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udo\Documents\Gajdos Estates\REG CZ\Tib 806\"/>
    </mc:Choice>
  </mc:AlternateContent>
  <xr:revisionPtr revIDLastSave="0" documentId="13_ncr:1_{77386AE4-9989-4BC7-BCFF-65FFAD4F5392}" xr6:coauthVersionLast="45" xr6:coauthVersionMax="45" xr10:uidLastSave="{00000000-0000-0000-0000-000000000000}"/>
  <bookViews>
    <workbookView xWindow="-108" yWindow="-108" windowWidth="23256" windowHeight="12576" xr2:uid="{9C8E41D7-10C4-4FB2-9452-79507A86F560}"/>
  </bookViews>
  <sheets>
    <sheet name="Položky" sheetId="1" r:id="rId1"/>
  </sheets>
  <externalReferences>
    <externalReference r:id="rId2"/>
  </externalReferences>
  <definedNames>
    <definedName name="cisloobjektu">'[1]Krycí list'!$A$4</definedName>
    <definedName name="cislostavby">'[1]Krycí list'!$A$6</definedName>
    <definedName name="Dodavka">[1]Rekapitulace!$G$49</definedName>
    <definedName name="Dodavka0">Položky!#REF!</definedName>
    <definedName name="_xlnm.Print_Area" localSheetId="0">Položky!$A$1:$H$19</definedName>
    <definedName name="_xlnm.Print_Titles" localSheetId="0">Položky!$1:$6</definedName>
    <definedName name="HSV">[1]Rekapitulace!$E$49</definedName>
    <definedName name="HSV0">Položky!#REF!</definedName>
    <definedName name="HZS">[1]Rekapitulace!$I$49</definedName>
    <definedName name="HZS0">Položky!#REF!</definedName>
    <definedName name="Mont">[1]Rekapitulace!$H$49</definedName>
    <definedName name="Montaz0">Položky!#REF!</definedName>
    <definedName name="nazevobjektu">'[1]Krycí list'!$C$4</definedName>
    <definedName name="nazevstavby">'[1]Krycí list'!$C$6</definedName>
    <definedName name="PocetMJ">'[1]Krycí list'!$G$7</definedName>
    <definedName name="PSV">[1]Rekapitulace!$F$49</definedName>
    <definedName name="PSV0">Položky!#REF!</definedName>
    <definedName name="SloupecCC">Položky!$G$6</definedName>
    <definedName name="SloupecCH">Položky!$H$6</definedName>
    <definedName name="SloupecCisloPol">Položky!$B$6</definedName>
    <definedName name="SloupecJC">Položky!$F$6</definedName>
    <definedName name="SloupecJH">Položky!#REF!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0" hidden="1">0</definedName>
    <definedName name="solver_num" localSheetId="0" hidden="1">0</definedName>
    <definedName name="solver_opt" localSheetId="0" hidden="1">Položky!#REF!</definedName>
    <definedName name="solver_typ" localSheetId="0" hidden="1">1</definedName>
    <definedName name="solver_val" localSheetId="0" hidden="1">0</definedName>
    <definedName name="Typ">Položky!#REF!</definedName>
    <definedName name="VRN">[1]Rekapitulace!$H$5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10" i="1" l="1"/>
  <c r="E16" i="1"/>
  <c r="E14" i="1"/>
  <c r="E10" i="1"/>
  <c r="E9" i="1"/>
  <c r="G15" i="1" l="1"/>
  <c r="G12" i="1"/>
  <c r="BD8" i="1" l="1"/>
  <c r="BC8" i="1"/>
  <c r="BB8" i="1"/>
  <c r="AZ8" i="1"/>
  <c r="G8" i="1"/>
  <c r="BA8" i="1" s="1"/>
  <c r="G9" i="1" l="1"/>
  <c r="C19" i="1"/>
  <c r="BD18" i="1"/>
  <c r="BC18" i="1"/>
  <c r="BB18" i="1"/>
  <c r="AZ18" i="1"/>
  <c r="BD10" i="1"/>
  <c r="BC10" i="1"/>
  <c r="BB10" i="1"/>
  <c r="AZ10" i="1"/>
  <c r="BA10" i="1"/>
  <c r="BD14" i="1"/>
  <c r="BC14" i="1"/>
  <c r="BB14" i="1"/>
  <c r="AZ14" i="1"/>
  <c r="G14" i="1"/>
  <c r="BA14" i="1" s="1"/>
  <c r="BD13" i="1"/>
  <c r="BC13" i="1"/>
  <c r="BB13" i="1"/>
  <c r="AZ13" i="1"/>
  <c r="G13" i="1"/>
  <c r="BA13" i="1" s="1"/>
  <c r="BD17" i="1"/>
  <c r="BC17" i="1"/>
  <c r="BB17" i="1"/>
  <c r="AZ17" i="1"/>
  <c r="G17" i="1"/>
  <c r="BA17" i="1" s="1"/>
  <c r="BD16" i="1"/>
  <c r="BC16" i="1"/>
  <c r="BB16" i="1"/>
  <c r="AZ16" i="1"/>
  <c r="G16" i="1"/>
  <c r="BA16" i="1" s="1"/>
  <c r="BD11" i="1"/>
  <c r="BC11" i="1"/>
  <c r="BB11" i="1"/>
  <c r="AZ11" i="1"/>
  <c r="G11" i="1"/>
  <c r="BA11" i="1" s="1"/>
  <c r="BD9" i="1"/>
  <c r="BC9" i="1"/>
  <c r="BB9" i="1"/>
  <c r="AZ9" i="1"/>
  <c r="C4" i="1"/>
  <c r="F18" i="1" l="1"/>
  <c r="G18" i="1" s="1"/>
  <c r="BA18" i="1" s="1"/>
  <c r="BD19" i="1"/>
  <c r="AZ19" i="1"/>
  <c r="BB19" i="1"/>
  <c r="BC19" i="1"/>
  <c r="BA9" i="1"/>
  <c r="G19" i="1" l="1"/>
  <c r="BA19" i="1"/>
</calcChain>
</file>

<file path=xl/sharedStrings.xml><?xml version="1.0" encoding="utf-8"?>
<sst xmlns="http://schemas.openxmlformats.org/spreadsheetml/2006/main" count="36" uniqueCount="29">
  <si>
    <t xml:space="preserve">Položkový rozpočet </t>
  </si>
  <si>
    <t>Stavba :</t>
  </si>
  <si>
    <t>Objekt :</t>
  </si>
  <si>
    <t>P.č.</t>
  </si>
  <si>
    <t>Název položky</t>
  </si>
  <si>
    <t>MJ</t>
  </si>
  <si>
    <t>množství</t>
  </si>
  <si>
    <t>cena / MJ</t>
  </si>
  <si>
    <t>celkem (Kč)</t>
  </si>
  <si>
    <t>Díl:</t>
  </si>
  <si>
    <t>m2</t>
  </si>
  <si>
    <t>Celkem za</t>
  </si>
  <si>
    <t>m</t>
  </si>
  <si>
    <t>%</t>
  </si>
  <si>
    <t>Podlahy z dlaždic a obklady</t>
  </si>
  <si>
    <t>Vybourání keramické nebo teracové dlažby</t>
  </si>
  <si>
    <t>Řezání dlaždic keramických pro soklíky</t>
  </si>
  <si>
    <t>hod</t>
  </si>
  <si>
    <t>Demontaz a zpetna montaz umyvadla, baterii,  atd  - viz foto</t>
  </si>
  <si>
    <t>Penetrace podkladu pod dlažby, sterka</t>
  </si>
  <si>
    <t>Hydroizolace</t>
  </si>
  <si>
    <t xml:space="preserve">Hladka sterka steny bez obkladu </t>
  </si>
  <si>
    <t>Nater vodeodolny</t>
  </si>
  <si>
    <t xml:space="preserve">Dodávka dlažby  60x60 cm Villeroy Boch </t>
  </si>
  <si>
    <t>Byt cislo 242</t>
  </si>
  <si>
    <t xml:space="preserve">Přesun hmot, doprava, odvoz sute, dovoz materialu </t>
  </si>
  <si>
    <t>Montáž  keramicke podlahy a obkladu,hladké, tmel, 60x60 cm, spár.hmota</t>
  </si>
  <si>
    <t>Obklad soklíků keram.rovných, tmel,výška 5 cm</t>
  </si>
  <si>
    <t>zaplaceno, k vyzveduti u Ptack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0000"/>
    <numFmt numFmtId="165" formatCode="0.0%"/>
  </numFmts>
  <fonts count="14">
    <font>
      <sz val="10"/>
      <name val="Arial CE"/>
      <charset val="238"/>
    </font>
    <font>
      <sz val="10"/>
      <name val="Arial CE"/>
    </font>
    <font>
      <b/>
      <u/>
      <sz val="12"/>
      <name val="Arial CE"/>
      <family val="2"/>
      <charset val="238"/>
    </font>
    <font>
      <sz val="10"/>
      <color theme="0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i/>
      <sz val="10"/>
      <name val="Arial CE"/>
      <family val="2"/>
      <charset val="238"/>
    </font>
    <font>
      <sz val="9"/>
      <name val="Arial CE"/>
      <family val="2"/>
      <charset val="238"/>
    </font>
    <font>
      <b/>
      <sz val="9"/>
      <name val="Arial CE"/>
      <family val="2"/>
      <charset val="238"/>
    </font>
    <font>
      <b/>
      <sz val="8"/>
      <name val="Arial CE"/>
      <family val="2"/>
      <charset val="238"/>
    </font>
    <font>
      <b/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  <family val="2"/>
      <charset val="238"/>
    </font>
    <font>
      <sz val="10"/>
      <name val="Arial CE"/>
      <charset val="238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9" fontId="13" fillId="0" borderId="0" applyFont="0" applyFill="0" applyBorder="0" applyAlignment="0" applyProtection="0"/>
  </cellStyleXfs>
  <cellXfs count="49">
    <xf numFmtId="0" fontId="0" fillId="0" borderId="0" xfId="0"/>
    <xf numFmtId="0" fontId="1" fillId="0" borderId="0" xfId="1"/>
    <xf numFmtId="0" fontId="3" fillId="0" borderId="0" xfId="1" applyFont="1"/>
    <xf numFmtId="0" fontId="4" fillId="0" borderId="0" xfId="1" applyFont="1" applyAlignment="1">
      <alignment horizontal="centerContinuous"/>
    </xf>
    <xf numFmtId="0" fontId="5" fillId="0" borderId="0" xfId="1" applyFont="1" applyAlignment="1">
      <alignment horizontal="centerContinuous"/>
    </xf>
    <xf numFmtId="0" fontId="5" fillId="0" borderId="0" xfId="1" applyFont="1" applyAlignment="1">
      <alignment horizontal="right"/>
    </xf>
    <xf numFmtId="0" fontId="6" fillId="0" borderId="3" xfId="1" applyFont="1" applyBorder="1"/>
    <xf numFmtId="0" fontId="1" fillId="0" borderId="3" xfId="1" applyBorder="1"/>
    <xf numFmtId="0" fontId="1" fillId="0" borderId="3" xfId="1" applyBorder="1" applyAlignment="1">
      <alignment horizontal="right"/>
    </xf>
    <xf numFmtId="0" fontId="1" fillId="0" borderId="3" xfId="1" applyBorder="1" applyAlignment="1">
      <alignment horizontal="center"/>
    </xf>
    <xf numFmtId="0" fontId="1" fillId="0" borderId="4" xfId="1" applyBorder="1"/>
    <xf numFmtId="0" fontId="6" fillId="0" borderId="7" xfId="1" applyFont="1" applyBorder="1"/>
    <xf numFmtId="0" fontId="1" fillId="0" borderId="7" xfId="1" applyBorder="1"/>
    <xf numFmtId="0" fontId="1" fillId="0" borderId="7" xfId="1" applyBorder="1" applyAlignment="1">
      <alignment horizontal="right"/>
    </xf>
    <xf numFmtId="0" fontId="7" fillId="0" borderId="0" xfId="1" applyFont="1"/>
    <xf numFmtId="0" fontId="1" fillId="0" borderId="0" xfId="1" applyAlignment="1">
      <alignment horizontal="right"/>
    </xf>
    <xf numFmtId="49" fontId="8" fillId="0" borderId="9" xfId="1" applyNumberFormat="1" applyFont="1" applyBorder="1"/>
    <xf numFmtId="0" fontId="8" fillId="0" borderId="10" xfId="1" applyFont="1" applyBorder="1" applyAlignment="1">
      <alignment horizontal="center"/>
    </xf>
    <xf numFmtId="0" fontId="8" fillId="0" borderId="9" xfId="1" applyFont="1" applyBorder="1" applyAlignment="1">
      <alignment horizontal="center"/>
    </xf>
    <xf numFmtId="0" fontId="9" fillId="0" borderId="9" xfId="1" applyFont="1" applyBorder="1"/>
    <xf numFmtId="0" fontId="10" fillId="0" borderId="11" xfId="1" applyFont="1" applyBorder="1" applyAlignment="1">
      <alignment horizontal="center"/>
    </xf>
    <xf numFmtId="49" fontId="10" fillId="0" borderId="11" xfId="1" applyNumberFormat="1" applyFont="1" applyBorder="1" applyAlignment="1">
      <alignment horizontal="left"/>
    </xf>
    <xf numFmtId="0" fontId="10" fillId="0" borderId="11" xfId="1" applyFont="1" applyBorder="1"/>
    <xf numFmtId="0" fontId="1" fillId="0" borderId="11" xfId="1" applyBorder="1" applyAlignment="1">
      <alignment horizontal="center"/>
    </xf>
    <xf numFmtId="0" fontId="1" fillId="0" borderId="11" xfId="1" applyBorder="1" applyAlignment="1">
      <alignment horizontal="right"/>
    </xf>
    <xf numFmtId="0" fontId="1" fillId="0" borderId="11" xfId="1" applyBorder="1"/>
    <xf numFmtId="0" fontId="11" fillId="0" borderId="12" xfId="1" applyFont="1" applyBorder="1"/>
    <xf numFmtId="0" fontId="12" fillId="0" borderId="11" xfId="1" applyFont="1" applyBorder="1" applyAlignment="1">
      <alignment horizontal="center"/>
    </xf>
    <xf numFmtId="49" fontId="12" fillId="0" borderId="11" xfId="1" applyNumberFormat="1" applyFont="1" applyBorder="1" applyAlignment="1">
      <alignment horizontal="left"/>
    </xf>
    <xf numFmtId="0" fontId="12" fillId="0" borderId="11" xfId="1" applyFont="1" applyBorder="1" applyAlignment="1">
      <alignment wrapText="1"/>
    </xf>
    <xf numFmtId="49" fontId="12" fillId="0" borderId="11" xfId="1" applyNumberFormat="1" applyFont="1" applyBorder="1" applyAlignment="1">
      <alignment horizontal="center" shrinkToFit="1"/>
    </xf>
    <xf numFmtId="4" fontId="12" fillId="0" borderId="11" xfId="1" applyNumberFormat="1" applyFont="1" applyBorder="1" applyAlignment="1">
      <alignment horizontal="right"/>
    </xf>
    <xf numFmtId="4" fontId="12" fillId="0" borderId="11" xfId="1" applyNumberFormat="1" applyFont="1" applyBorder="1"/>
    <xf numFmtId="164" fontId="12" fillId="0" borderId="11" xfId="1" applyNumberFormat="1" applyFont="1" applyBorder="1"/>
    <xf numFmtId="0" fontId="1" fillId="0" borderId="13" xfId="1" applyBorder="1" applyAlignment="1">
      <alignment horizontal="center"/>
    </xf>
    <xf numFmtId="49" fontId="6" fillId="0" borderId="13" xfId="1" applyNumberFormat="1" applyFont="1" applyBorder="1" applyAlignment="1">
      <alignment horizontal="left"/>
    </xf>
    <xf numFmtId="0" fontId="6" fillId="0" borderId="13" xfId="1" applyFont="1" applyBorder="1"/>
    <xf numFmtId="4" fontId="1" fillId="0" borderId="13" xfId="1" applyNumberFormat="1" applyBorder="1" applyAlignment="1">
      <alignment horizontal="right"/>
    </xf>
    <xf numFmtId="4" fontId="10" fillId="0" borderId="13" xfId="1" applyNumberFormat="1" applyFont="1" applyBorder="1"/>
    <xf numFmtId="164" fontId="10" fillId="0" borderId="13" xfId="1" applyNumberFormat="1" applyFont="1" applyBorder="1"/>
    <xf numFmtId="3" fontId="3" fillId="0" borderId="0" xfId="1" applyNumberFormat="1" applyFont="1"/>
    <xf numFmtId="165" fontId="12" fillId="0" borderId="11" xfId="2" applyNumberFormat="1" applyFont="1" applyBorder="1" applyAlignment="1">
      <alignment horizontal="right"/>
    </xf>
    <xf numFmtId="0" fontId="2" fillId="0" borderId="0" xfId="1" applyFont="1" applyAlignment="1">
      <alignment horizontal="center"/>
    </xf>
    <xf numFmtId="0" fontId="1" fillId="0" borderId="1" xfId="1" applyBorder="1" applyAlignment="1">
      <alignment horizontal="center"/>
    </xf>
    <xf numFmtId="0" fontId="1" fillId="0" borderId="2" xfId="1" applyBorder="1" applyAlignment="1">
      <alignment horizontal="center"/>
    </xf>
    <xf numFmtId="49" fontId="1" fillId="0" borderId="5" xfId="1" applyNumberFormat="1" applyBorder="1" applyAlignment="1">
      <alignment horizontal="center"/>
    </xf>
    <xf numFmtId="0" fontId="1" fillId="0" borderId="6" xfId="1" applyBorder="1" applyAlignment="1">
      <alignment horizontal="center"/>
    </xf>
    <xf numFmtId="0" fontId="1" fillId="0" borderId="7" xfId="1" applyBorder="1" applyAlignment="1">
      <alignment horizontal="left" shrinkToFit="1"/>
    </xf>
    <xf numFmtId="0" fontId="1" fillId="0" borderId="8" xfId="1" applyBorder="1" applyAlignment="1">
      <alignment horizontal="left" shrinkToFit="1"/>
    </xf>
  </cellXfs>
  <cellStyles count="3">
    <cellStyle name="normální_POL.XLS" xfId="1" xr:uid="{04B91AFF-A9F8-4FF6-8AB0-DA89AE4AC312}"/>
    <cellStyle name="Prozent" xfId="2" builtinId="5"/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udo/Documents/Gajdos%20Estates/Investment%20Projects/2014%20Za%20Strahovem%208%20-%202013-2015/2014-01%20Rekonstrukce%20Praha/ZA%208%20rozpocet%20stavba%2010-12-201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>
        <row r="6">
          <cell r="C6" t="str">
            <v>Za strahovem 8, Praha 6</v>
          </cell>
        </row>
        <row r="7">
          <cell r="G7">
            <v>0</v>
          </cell>
        </row>
      </sheetData>
      <sheetData sheetId="1">
        <row r="49">
          <cell r="E49">
            <v>5181710.3530999999</v>
          </cell>
          <cell r="F49">
            <v>5935294.3315000013</v>
          </cell>
          <cell r="G49">
            <v>0</v>
          </cell>
          <cell r="H49">
            <v>1224977.5750999998</v>
          </cell>
          <cell r="I49">
            <v>0</v>
          </cell>
        </row>
        <row r="55">
          <cell r="H55">
            <v>0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D739BE-CD56-4951-BEC1-96BB5A1180E3}">
  <sheetPr>
    <pageSetUpPr fitToPage="1"/>
  </sheetPr>
  <dimension ref="A1:CX19"/>
  <sheetViews>
    <sheetView showGridLines="0" showZeros="0" tabSelected="1" zoomScaleNormal="10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G18" sqref="G18"/>
    </sheetView>
  </sheetViews>
  <sheetFormatPr baseColWidth="10" defaultColWidth="9.109375" defaultRowHeight="13.2"/>
  <cols>
    <col min="1" max="1" width="4.44140625" style="1" customWidth="1"/>
    <col min="2" max="2" width="14.109375" style="1" customWidth="1"/>
    <col min="3" max="3" width="47.5546875" style="1" customWidth="1"/>
    <col min="4" max="4" width="5.5546875" style="1" customWidth="1"/>
    <col min="5" max="5" width="10" style="15" customWidth="1"/>
    <col min="6" max="6" width="11.33203125" style="1" customWidth="1"/>
    <col min="7" max="7" width="16.109375" style="1" customWidth="1"/>
    <col min="8" max="8" width="14.5546875" style="1" customWidth="1"/>
    <col min="9" max="102" width="9.109375" style="2"/>
    <col min="103" max="253" width="9.109375" style="1"/>
    <col min="254" max="254" width="4.44140625" style="1" customWidth="1"/>
    <col min="255" max="255" width="14.109375" style="1" customWidth="1"/>
    <col min="256" max="256" width="47.5546875" style="1" customWidth="1"/>
    <col min="257" max="257" width="5.5546875" style="1" customWidth="1"/>
    <col min="258" max="258" width="10" style="1" customWidth="1"/>
    <col min="259" max="259" width="11.33203125" style="1" customWidth="1"/>
    <col min="260" max="260" width="16.109375" style="1" customWidth="1"/>
    <col min="261" max="261" width="13.109375" style="1" customWidth="1"/>
    <col min="262" max="262" width="14.5546875" style="1" customWidth="1"/>
    <col min="263" max="263" width="13.109375" style="1" customWidth="1"/>
    <col min="264" max="264" width="13.5546875" style="1" customWidth="1"/>
    <col min="265" max="509" width="9.109375" style="1"/>
    <col min="510" max="510" width="4.44140625" style="1" customWidth="1"/>
    <col min="511" max="511" width="14.109375" style="1" customWidth="1"/>
    <col min="512" max="512" width="47.5546875" style="1" customWidth="1"/>
    <col min="513" max="513" width="5.5546875" style="1" customWidth="1"/>
    <col min="514" max="514" width="10" style="1" customWidth="1"/>
    <col min="515" max="515" width="11.33203125" style="1" customWidth="1"/>
    <col min="516" max="516" width="16.109375" style="1" customWidth="1"/>
    <col min="517" max="517" width="13.109375" style="1" customWidth="1"/>
    <col min="518" max="518" width="14.5546875" style="1" customWidth="1"/>
    <col min="519" max="519" width="13.109375" style="1" customWidth="1"/>
    <col min="520" max="520" width="13.5546875" style="1" customWidth="1"/>
    <col min="521" max="765" width="9.109375" style="1"/>
    <col min="766" max="766" width="4.44140625" style="1" customWidth="1"/>
    <col min="767" max="767" width="14.109375" style="1" customWidth="1"/>
    <col min="768" max="768" width="47.5546875" style="1" customWidth="1"/>
    <col min="769" max="769" width="5.5546875" style="1" customWidth="1"/>
    <col min="770" max="770" width="10" style="1" customWidth="1"/>
    <col min="771" max="771" width="11.33203125" style="1" customWidth="1"/>
    <col min="772" max="772" width="16.109375" style="1" customWidth="1"/>
    <col min="773" max="773" width="13.109375" style="1" customWidth="1"/>
    <col min="774" max="774" width="14.5546875" style="1" customWidth="1"/>
    <col min="775" max="775" width="13.109375" style="1" customWidth="1"/>
    <col min="776" max="776" width="13.5546875" style="1" customWidth="1"/>
    <col min="777" max="1021" width="9.109375" style="1"/>
    <col min="1022" max="1022" width="4.44140625" style="1" customWidth="1"/>
    <col min="1023" max="1023" width="14.109375" style="1" customWidth="1"/>
    <col min="1024" max="1024" width="47.5546875" style="1" customWidth="1"/>
    <col min="1025" max="1025" width="5.5546875" style="1" customWidth="1"/>
    <col min="1026" max="1026" width="10" style="1" customWidth="1"/>
    <col min="1027" max="1027" width="11.33203125" style="1" customWidth="1"/>
    <col min="1028" max="1028" width="16.109375" style="1" customWidth="1"/>
    <col min="1029" max="1029" width="13.109375" style="1" customWidth="1"/>
    <col min="1030" max="1030" width="14.5546875" style="1" customWidth="1"/>
    <col min="1031" max="1031" width="13.109375" style="1" customWidth="1"/>
    <col min="1032" max="1032" width="13.5546875" style="1" customWidth="1"/>
    <col min="1033" max="1277" width="9.109375" style="1"/>
    <col min="1278" max="1278" width="4.44140625" style="1" customWidth="1"/>
    <col min="1279" max="1279" width="14.109375" style="1" customWidth="1"/>
    <col min="1280" max="1280" width="47.5546875" style="1" customWidth="1"/>
    <col min="1281" max="1281" width="5.5546875" style="1" customWidth="1"/>
    <col min="1282" max="1282" width="10" style="1" customWidth="1"/>
    <col min="1283" max="1283" width="11.33203125" style="1" customWidth="1"/>
    <col min="1284" max="1284" width="16.109375" style="1" customWidth="1"/>
    <col min="1285" max="1285" width="13.109375" style="1" customWidth="1"/>
    <col min="1286" max="1286" width="14.5546875" style="1" customWidth="1"/>
    <col min="1287" max="1287" width="13.109375" style="1" customWidth="1"/>
    <col min="1288" max="1288" width="13.5546875" style="1" customWidth="1"/>
    <col min="1289" max="1533" width="9.109375" style="1"/>
    <col min="1534" max="1534" width="4.44140625" style="1" customWidth="1"/>
    <col min="1535" max="1535" width="14.109375" style="1" customWidth="1"/>
    <col min="1536" max="1536" width="47.5546875" style="1" customWidth="1"/>
    <col min="1537" max="1537" width="5.5546875" style="1" customWidth="1"/>
    <col min="1538" max="1538" width="10" style="1" customWidth="1"/>
    <col min="1539" max="1539" width="11.33203125" style="1" customWidth="1"/>
    <col min="1540" max="1540" width="16.109375" style="1" customWidth="1"/>
    <col min="1541" max="1541" width="13.109375" style="1" customWidth="1"/>
    <col min="1542" max="1542" width="14.5546875" style="1" customWidth="1"/>
    <col min="1543" max="1543" width="13.109375" style="1" customWidth="1"/>
    <col min="1544" max="1544" width="13.5546875" style="1" customWidth="1"/>
    <col min="1545" max="1789" width="9.109375" style="1"/>
    <col min="1790" max="1790" width="4.44140625" style="1" customWidth="1"/>
    <col min="1791" max="1791" width="14.109375" style="1" customWidth="1"/>
    <col min="1792" max="1792" width="47.5546875" style="1" customWidth="1"/>
    <col min="1793" max="1793" width="5.5546875" style="1" customWidth="1"/>
    <col min="1794" max="1794" width="10" style="1" customWidth="1"/>
    <col min="1795" max="1795" width="11.33203125" style="1" customWidth="1"/>
    <col min="1796" max="1796" width="16.109375" style="1" customWidth="1"/>
    <col min="1797" max="1797" width="13.109375" style="1" customWidth="1"/>
    <col min="1798" max="1798" width="14.5546875" style="1" customWidth="1"/>
    <col min="1799" max="1799" width="13.109375" style="1" customWidth="1"/>
    <col min="1800" max="1800" width="13.5546875" style="1" customWidth="1"/>
    <col min="1801" max="2045" width="9.109375" style="1"/>
    <col min="2046" max="2046" width="4.44140625" style="1" customWidth="1"/>
    <col min="2047" max="2047" width="14.109375" style="1" customWidth="1"/>
    <col min="2048" max="2048" width="47.5546875" style="1" customWidth="1"/>
    <col min="2049" max="2049" width="5.5546875" style="1" customWidth="1"/>
    <col min="2050" max="2050" width="10" style="1" customWidth="1"/>
    <col min="2051" max="2051" width="11.33203125" style="1" customWidth="1"/>
    <col min="2052" max="2052" width="16.109375" style="1" customWidth="1"/>
    <col min="2053" max="2053" width="13.109375" style="1" customWidth="1"/>
    <col min="2054" max="2054" width="14.5546875" style="1" customWidth="1"/>
    <col min="2055" max="2055" width="13.109375" style="1" customWidth="1"/>
    <col min="2056" max="2056" width="13.5546875" style="1" customWidth="1"/>
    <col min="2057" max="2301" width="9.109375" style="1"/>
    <col min="2302" max="2302" width="4.44140625" style="1" customWidth="1"/>
    <col min="2303" max="2303" width="14.109375" style="1" customWidth="1"/>
    <col min="2304" max="2304" width="47.5546875" style="1" customWidth="1"/>
    <col min="2305" max="2305" width="5.5546875" style="1" customWidth="1"/>
    <col min="2306" max="2306" width="10" style="1" customWidth="1"/>
    <col min="2307" max="2307" width="11.33203125" style="1" customWidth="1"/>
    <col min="2308" max="2308" width="16.109375" style="1" customWidth="1"/>
    <col min="2309" max="2309" width="13.109375" style="1" customWidth="1"/>
    <col min="2310" max="2310" width="14.5546875" style="1" customWidth="1"/>
    <col min="2311" max="2311" width="13.109375" style="1" customWidth="1"/>
    <col min="2312" max="2312" width="13.5546875" style="1" customWidth="1"/>
    <col min="2313" max="2557" width="9.109375" style="1"/>
    <col min="2558" max="2558" width="4.44140625" style="1" customWidth="1"/>
    <col min="2559" max="2559" width="14.109375" style="1" customWidth="1"/>
    <col min="2560" max="2560" width="47.5546875" style="1" customWidth="1"/>
    <col min="2561" max="2561" width="5.5546875" style="1" customWidth="1"/>
    <col min="2562" max="2562" width="10" style="1" customWidth="1"/>
    <col min="2563" max="2563" width="11.33203125" style="1" customWidth="1"/>
    <col min="2564" max="2564" width="16.109375" style="1" customWidth="1"/>
    <col min="2565" max="2565" width="13.109375" style="1" customWidth="1"/>
    <col min="2566" max="2566" width="14.5546875" style="1" customWidth="1"/>
    <col min="2567" max="2567" width="13.109375" style="1" customWidth="1"/>
    <col min="2568" max="2568" width="13.5546875" style="1" customWidth="1"/>
    <col min="2569" max="2813" width="9.109375" style="1"/>
    <col min="2814" max="2814" width="4.44140625" style="1" customWidth="1"/>
    <col min="2815" max="2815" width="14.109375" style="1" customWidth="1"/>
    <col min="2816" max="2816" width="47.5546875" style="1" customWidth="1"/>
    <col min="2817" max="2817" width="5.5546875" style="1" customWidth="1"/>
    <col min="2818" max="2818" width="10" style="1" customWidth="1"/>
    <col min="2819" max="2819" width="11.33203125" style="1" customWidth="1"/>
    <col min="2820" max="2820" width="16.109375" style="1" customWidth="1"/>
    <col min="2821" max="2821" width="13.109375" style="1" customWidth="1"/>
    <col min="2822" max="2822" width="14.5546875" style="1" customWidth="1"/>
    <col min="2823" max="2823" width="13.109375" style="1" customWidth="1"/>
    <col min="2824" max="2824" width="13.5546875" style="1" customWidth="1"/>
    <col min="2825" max="3069" width="9.109375" style="1"/>
    <col min="3070" max="3070" width="4.44140625" style="1" customWidth="1"/>
    <col min="3071" max="3071" width="14.109375" style="1" customWidth="1"/>
    <col min="3072" max="3072" width="47.5546875" style="1" customWidth="1"/>
    <col min="3073" max="3073" width="5.5546875" style="1" customWidth="1"/>
    <col min="3074" max="3074" width="10" style="1" customWidth="1"/>
    <col min="3075" max="3075" width="11.33203125" style="1" customWidth="1"/>
    <col min="3076" max="3076" width="16.109375" style="1" customWidth="1"/>
    <col min="3077" max="3077" width="13.109375" style="1" customWidth="1"/>
    <col min="3078" max="3078" width="14.5546875" style="1" customWidth="1"/>
    <col min="3079" max="3079" width="13.109375" style="1" customWidth="1"/>
    <col min="3080" max="3080" width="13.5546875" style="1" customWidth="1"/>
    <col min="3081" max="3325" width="9.109375" style="1"/>
    <col min="3326" max="3326" width="4.44140625" style="1" customWidth="1"/>
    <col min="3327" max="3327" width="14.109375" style="1" customWidth="1"/>
    <col min="3328" max="3328" width="47.5546875" style="1" customWidth="1"/>
    <col min="3329" max="3329" width="5.5546875" style="1" customWidth="1"/>
    <col min="3330" max="3330" width="10" style="1" customWidth="1"/>
    <col min="3331" max="3331" width="11.33203125" style="1" customWidth="1"/>
    <col min="3332" max="3332" width="16.109375" style="1" customWidth="1"/>
    <col min="3333" max="3333" width="13.109375" style="1" customWidth="1"/>
    <col min="3334" max="3334" width="14.5546875" style="1" customWidth="1"/>
    <col min="3335" max="3335" width="13.109375" style="1" customWidth="1"/>
    <col min="3336" max="3336" width="13.5546875" style="1" customWidth="1"/>
    <col min="3337" max="3581" width="9.109375" style="1"/>
    <col min="3582" max="3582" width="4.44140625" style="1" customWidth="1"/>
    <col min="3583" max="3583" width="14.109375" style="1" customWidth="1"/>
    <col min="3584" max="3584" width="47.5546875" style="1" customWidth="1"/>
    <col min="3585" max="3585" width="5.5546875" style="1" customWidth="1"/>
    <col min="3586" max="3586" width="10" style="1" customWidth="1"/>
    <col min="3587" max="3587" width="11.33203125" style="1" customWidth="1"/>
    <col min="3588" max="3588" width="16.109375" style="1" customWidth="1"/>
    <col min="3589" max="3589" width="13.109375" style="1" customWidth="1"/>
    <col min="3590" max="3590" width="14.5546875" style="1" customWidth="1"/>
    <col min="3591" max="3591" width="13.109375" style="1" customWidth="1"/>
    <col min="3592" max="3592" width="13.5546875" style="1" customWidth="1"/>
    <col min="3593" max="3837" width="9.109375" style="1"/>
    <col min="3838" max="3838" width="4.44140625" style="1" customWidth="1"/>
    <col min="3839" max="3839" width="14.109375" style="1" customWidth="1"/>
    <col min="3840" max="3840" width="47.5546875" style="1" customWidth="1"/>
    <col min="3841" max="3841" width="5.5546875" style="1" customWidth="1"/>
    <col min="3842" max="3842" width="10" style="1" customWidth="1"/>
    <col min="3843" max="3843" width="11.33203125" style="1" customWidth="1"/>
    <col min="3844" max="3844" width="16.109375" style="1" customWidth="1"/>
    <col min="3845" max="3845" width="13.109375" style="1" customWidth="1"/>
    <col min="3846" max="3846" width="14.5546875" style="1" customWidth="1"/>
    <col min="3847" max="3847" width="13.109375" style="1" customWidth="1"/>
    <col min="3848" max="3848" width="13.5546875" style="1" customWidth="1"/>
    <col min="3849" max="4093" width="9.109375" style="1"/>
    <col min="4094" max="4094" width="4.44140625" style="1" customWidth="1"/>
    <col min="4095" max="4095" width="14.109375" style="1" customWidth="1"/>
    <col min="4096" max="4096" width="47.5546875" style="1" customWidth="1"/>
    <col min="4097" max="4097" width="5.5546875" style="1" customWidth="1"/>
    <col min="4098" max="4098" width="10" style="1" customWidth="1"/>
    <col min="4099" max="4099" width="11.33203125" style="1" customWidth="1"/>
    <col min="4100" max="4100" width="16.109375" style="1" customWidth="1"/>
    <col min="4101" max="4101" width="13.109375" style="1" customWidth="1"/>
    <col min="4102" max="4102" width="14.5546875" style="1" customWidth="1"/>
    <col min="4103" max="4103" width="13.109375" style="1" customWidth="1"/>
    <col min="4104" max="4104" width="13.5546875" style="1" customWidth="1"/>
    <col min="4105" max="4349" width="9.109375" style="1"/>
    <col min="4350" max="4350" width="4.44140625" style="1" customWidth="1"/>
    <col min="4351" max="4351" width="14.109375" style="1" customWidth="1"/>
    <col min="4352" max="4352" width="47.5546875" style="1" customWidth="1"/>
    <col min="4353" max="4353" width="5.5546875" style="1" customWidth="1"/>
    <col min="4354" max="4354" width="10" style="1" customWidth="1"/>
    <col min="4355" max="4355" width="11.33203125" style="1" customWidth="1"/>
    <col min="4356" max="4356" width="16.109375" style="1" customWidth="1"/>
    <col min="4357" max="4357" width="13.109375" style="1" customWidth="1"/>
    <col min="4358" max="4358" width="14.5546875" style="1" customWidth="1"/>
    <col min="4359" max="4359" width="13.109375" style="1" customWidth="1"/>
    <col min="4360" max="4360" width="13.5546875" style="1" customWidth="1"/>
    <col min="4361" max="4605" width="9.109375" style="1"/>
    <col min="4606" max="4606" width="4.44140625" style="1" customWidth="1"/>
    <col min="4607" max="4607" width="14.109375" style="1" customWidth="1"/>
    <col min="4608" max="4608" width="47.5546875" style="1" customWidth="1"/>
    <col min="4609" max="4609" width="5.5546875" style="1" customWidth="1"/>
    <col min="4610" max="4610" width="10" style="1" customWidth="1"/>
    <col min="4611" max="4611" width="11.33203125" style="1" customWidth="1"/>
    <col min="4612" max="4612" width="16.109375" style="1" customWidth="1"/>
    <col min="4613" max="4613" width="13.109375" style="1" customWidth="1"/>
    <col min="4614" max="4614" width="14.5546875" style="1" customWidth="1"/>
    <col min="4615" max="4615" width="13.109375" style="1" customWidth="1"/>
    <col min="4616" max="4616" width="13.5546875" style="1" customWidth="1"/>
    <col min="4617" max="4861" width="9.109375" style="1"/>
    <col min="4862" max="4862" width="4.44140625" style="1" customWidth="1"/>
    <col min="4863" max="4863" width="14.109375" style="1" customWidth="1"/>
    <col min="4864" max="4864" width="47.5546875" style="1" customWidth="1"/>
    <col min="4865" max="4865" width="5.5546875" style="1" customWidth="1"/>
    <col min="4866" max="4866" width="10" style="1" customWidth="1"/>
    <col min="4867" max="4867" width="11.33203125" style="1" customWidth="1"/>
    <col min="4868" max="4868" width="16.109375" style="1" customWidth="1"/>
    <col min="4869" max="4869" width="13.109375" style="1" customWidth="1"/>
    <col min="4870" max="4870" width="14.5546875" style="1" customWidth="1"/>
    <col min="4871" max="4871" width="13.109375" style="1" customWidth="1"/>
    <col min="4872" max="4872" width="13.5546875" style="1" customWidth="1"/>
    <col min="4873" max="5117" width="9.109375" style="1"/>
    <col min="5118" max="5118" width="4.44140625" style="1" customWidth="1"/>
    <col min="5119" max="5119" width="14.109375" style="1" customWidth="1"/>
    <col min="5120" max="5120" width="47.5546875" style="1" customWidth="1"/>
    <col min="5121" max="5121" width="5.5546875" style="1" customWidth="1"/>
    <col min="5122" max="5122" width="10" style="1" customWidth="1"/>
    <col min="5123" max="5123" width="11.33203125" style="1" customWidth="1"/>
    <col min="5124" max="5124" width="16.109375" style="1" customWidth="1"/>
    <col min="5125" max="5125" width="13.109375" style="1" customWidth="1"/>
    <col min="5126" max="5126" width="14.5546875" style="1" customWidth="1"/>
    <col min="5127" max="5127" width="13.109375" style="1" customWidth="1"/>
    <col min="5128" max="5128" width="13.5546875" style="1" customWidth="1"/>
    <col min="5129" max="5373" width="9.109375" style="1"/>
    <col min="5374" max="5374" width="4.44140625" style="1" customWidth="1"/>
    <col min="5375" max="5375" width="14.109375" style="1" customWidth="1"/>
    <col min="5376" max="5376" width="47.5546875" style="1" customWidth="1"/>
    <col min="5377" max="5377" width="5.5546875" style="1" customWidth="1"/>
    <col min="5378" max="5378" width="10" style="1" customWidth="1"/>
    <col min="5379" max="5379" width="11.33203125" style="1" customWidth="1"/>
    <col min="5380" max="5380" width="16.109375" style="1" customWidth="1"/>
    <col min="5381" max="5381" width="13.109375" style="1" customWidth="1"/>
    <col min="5382" max="5382" width="14.5546875" style="1" customWidth="1"/>
    <col min="5383" max="5383" width="13.109375" style="1" customWidth="1"/>
    <col min="5384" max="5384" width="13.5546875" style="1" customWidth="1"/>
    <col min="5385" max="5629" width="9.109375" style="1"/>
    <col min="5630" max="5630" width="4.44140625" style="1" customWidth="1"/>
    <col min="5631" max="5631" width="14.109375" style="1" customWidth="1"/>
    <col min="5632" max="5632" width="47.5546875" style="1" customWidth="1"/>
    <col min="5633" max="5633" width="5.5546875" style="1" customWidth="1"/>
    <col min="5634" max="5634" width="10" style="1" customWidth="1"/>
    <col min="5635" max="5635" width="11.33203125" style="1" customWidth="1"/>
    <col min="5636" max="5636" width="16.109375" style="1" customWidth="1"/>
    <col min="5637" max="5637" width="13.109375" style="1" customWidth="1"/>
    <col min="5638" max="5638" width="14.5546875" style="1" customWidth="1"/>
    <col min="5639" max="5639" width="13.109375" style="1" customWidth="1"/>
    <col min="5640" max="5640" width="13.5546875" style="1" customWidth="1"/>
    <col min="5641" max="5885" width="9.109375" style="1"/>
    <col min="5886" max="5886" width="4.44140625" style="1" customWidth="1"/>
    <col min="5887" max="5887" width="14.109375" style="1" customWidth="1"/>
    <col min="5888" max="5888" width="47.5546875" style="1" customWidth="1"/>
    <col min="5889" max="5889" width="5.5546875" style="1" customWidth="1"/>
    <col min="5890" max="5890" width="10" style="1" customWidth="1"/>
    <col min="5891" max="5891" width="11.33203125" style="1" customWidth="1"/>
    <col min="5892" max="5892" width="16.109375" style="1" customWidth="1"/>
    <col min="5893" max="5893" width="13.109375" style="1" customWidth="1"/>
    <col min="5894" max="5894" width="14.5546875" style="1" customWidth="1"/>
    <col min="5895" max="5895" width="13.109375" style="1" customWidth="1"/>
    <col min="5896" max="5896" width="13.5546875" style="1" customWidth="1"/>
    <col min="5897" max="6141" width="9.109375" style="1"/>
    <col min="6142" max="6142" width="4.44140625" style="1" customWidth="1"/>
    <col min="6143" max="6143" width="14.109375" style="1" customWidth="1"/>
    <col min="6144" max="6144" width="47.5546875" style="1" customWidth="1"/>
    <col min="6145" max="6145" width="5.5546875" style="1" customWidth="1"/>
    <col min="6146" max="6146" width="10" style="1" customWidth="1"/>
    <col min="6147" max="6147" width="11.33203125" style="1" customWidth="1"/>
    <col min="6148" max="6148" width="16.109375" style="1" customWidth="1"/>
    <col min="6149" max="6149" width="13.109375" style="1" customWidth="1"/>
    <col min="6150" max="6150" width="14.5546875" style="1" customWidth="1"/>
    <col min="6151" max="6151" width="13.109375" style="1" customWidth="1"/>
    <col min="6152" max="6152" width="13.5546875" style="1" customWidth="1"/>
    <col min="6153" max="6397" width="9.109375" style="1"/>
    <col min="6398" max="6398" width="4.44140625" style="1" customWidth="1"/>
    <col min="6399" max="6399" width="14.109375" style="1" customWidth="1"/>
    <col min="6400" max="6400" width="47.5546875" style="1" customWidth="1"/>
    <col min="6401" max="6401" width="5.5546875" style="1" customWidth="1"/>
    <col min="6402" max="6402" width="10" style="1" customWidth="1"/>
    <col min="6403" max="6403" width="11.33203125" style="1" customWidth="1"/>
    <col min="6404" max="6404" width="16.109375" style="1" customWidth="1"/>
    <col min="6405" max="6405" width="13.109375" style="1" customWidth="1"/>
    <col min="6406" max="6406" width="14.5546875" style="1" customWidth="1"/>
    <col min="6407" max="6407" width="13.109375" style="1" customWidth="1"/>
    <col min="6408" max="6408" width="13.5546875" style="1" customWidth="1"/>
    <col min="6409" max="6653" width="9.109375" style="1"/>
    <col min="6654" max="6654" width="4.44140625" style="1" customWidth="1"/>
    <col min="6655" max="6655" width="14.109375" style="1" customWidth="1"/>
    <col min="6656" max="6656" width="47.5546875" style="1" customWidth="1"/>
    <col min="6657" max="6657" width="5.5546875" style="1" customWidth="1"/>
    <col min="6658" max="6658" width="10" style="1" customWidth="1"/>
    <col min="6659" max="6659" width="11.33203125" style="1" customWidth="1"/>
    <col min="6660" max="6660" width="16.109375" style="1" customWidth="1"/>
    <col min="6661" max="6661" width="13.109375" style="1" customWidth="1"/>
    <col min="6662" max="6662" width="14.5546875" style="1" customWidth="1"/>
    <col min="6663" max="6663" width="13.109375" style="1" customWidth="1"/>
    <col min="6664" max="6664" width="13.5546875" style="1" customWidth="1"/>
    <col min="6665" max="6909" width="9.109375" style="1"/>
    <col min="6910" max="6910" width="4.44140625" style="1" customWidth="1"/>
    <col min="6911" max="6911" width="14.109375" style="1" customWidth="1"/>
    <col min="6912" max="6912" width="47.5546875" style="1" customWidth="1"/>
    <col min="6913" max="6913" width="5.5546875" style="1" customWidth="1"/>
    <col min="6914" max="6914" width="10" style="1" customWidth="1"/>
    <col min="6915" max="6915" width="11.33203125" style="1" customWidth="1"/>
    <col min="6916" max="6916" width="16.109375" style="1" customWidth="1"/>
    <col min="6917" max="6917" width="13.109375" style="1" customWidth="1"/>
    <col min="6918" max="6918" width="14.5546875" style="1" customWidth="1"/>
    <col min="6919" max="6919" width="13.109375" style="1" customWidth="1"/>
    <col min="6920" max="6920" width="13.5546875" style="1" customWidth="1"/>
    <col min="6921" max="7165" width="9.109375" style="1"/>
    <col min="7166" max="7166" width="4.44140625" style="1" customWidth="1"/>
    <col min="7167" max="7167" width="14.109375" style="1" customWidth="1"/>
    <col min="7168" max="7168" width="47.5546875" style="1" customWidth="1"/>
    <col min="7169" max="7169" width="5.5546875" style="1" customWidth="1"/>
    <col min="7170" max="7170" width="10" style="1" customWidth="1"/>
    <col min="7171" max="7171" width="11.33203125" style="1" customWidth="1"/>
    <col min="7172" max="7172" width="16.109375" style="1" customWidth="1"/>
    <col min="7173" max="7173" width="13.109375" style="1" customWidth="1"/>
    <col min="7174" max="7174" width="14.5546875" style="1" customWidth="1"/>
    <col min="7175" max="7175" width="13.109375" style="1" customWidth="1"/>
    <col min="7176" max="7176" width="13.5546875" style="1" customWidth="1"/>
    <col min="7177" max="7421" width="9.109375" style="1"/>
    <col min="7422" max="7422" width="4.44140625" style="1" customWidth="1"/>
    <col min="7423" max="7423" width="14.109375" style="1" customWidth="1"/>
    <col min="7424" max="7424" width="47.5546875" style="1" customWidth="1"/>
    <col min="7425" max="7425" width="5.5546875" style="1" customWidth="1"/>
    <col min="7426" max="7426" width="10" style="1" customWidth="1"/>
    <col min="7427" max="7427" width="11.33203125" style="1" customWidth="1"/>
    <col min="7428" max="7428" width="16.109375" style="1" customWidth="1"/>
    <col min="7429" max="7429" width="13.109375" style="1" customWidth="1"/>
    <col min="7430" max="7430" width="14.5546875" style="1" customWidth="1"/>
    <col min="7431" max="7431" width="13.109375" style="1" customWidth="1"/>
    <col min="7432" max="7432" width="13.5546875" style="1" customWidth="1"/>
    <col min="7433" max="7677" width="9.109375" style="1"/>
    <col min="7678" max="7678" width="4.44140625" style="1" customWidth="1"/>
    <col min="7679" max="7679" width="14.109375" style="1" customWidth="1"/>
    <col min="7680" max="7680" width="47.5546875" style="1" customWidth="1"/>
    <col min="7681" max="7681" width="5.5546875" style="1" customWidth="1"/>
    <col min="7682" max="7682" width="10" style="1" customWidth="1"/>
    <col min="7683" max="7683" width="11.33203125" style="1" customWidth="1"/>
    <col min="7684" max="7684" width="16.109375" style="1" customWidth="1"/>
    <col min="7685" max="7685" width="13.109375" style="1" customWidth="1"/>
    <col min="7686" max="7686" width="14.5546875" style="1" customWidth="1"/>
    <col min="7687" max="7687" width="13.109375" style="1" customWidth="1"/>
    <col min="7688" max="7688" width="13.5546875" style="1" customWidth="1"/>
    <col min="7689" max="7933" width="9.109375" style="1"/>
    <col min="7934" max="7934" width="4.44140625" style="1" customWidth="1"/>
    <col min="7935" max="7935" width="14.109375" style="1" customWidth="1"/>
    <col min="7936" max="7936" width="47.5546875" style="1" customWidth="1"/>
    <col min="7937" max="7937" width="5.5546875" style="1" customWidth="1"/>
    <col min="7938" max="7938" width="10" style="1" customWidth="1"/>
    <col min="7939" max="7939" width="11.33203125" style="1" customWidth="1"/>
    <col min="7940" max="7940" width="16.109375" style="1" customWidth="1"/>
    <col min="7941" max="7941" width="13.109375" style="1" customWidth="1"/>
    <col min="7942" max="7942" width="14.5546875" style="1" customWidth="1"/>
    <col min="7943" max="7943" width="13.109375" style="1" customWidth="1"/>
    <col min="7944" max="7944" width="13.5546875" style="1" customWidth="1"/>
    <col min="7945" max="8189" width="9.109375" style="1"/>
    <col min="8190" max="8190" width="4.44140625" style="1" customWidth="1"/>
    <col min="8191" max="8191" width="14.109375" style="1" customWidth="1"/>
    <col min="8192" max="8192" width="47.5546875" style="1" customWidth="1"/>
    <col min="8193" max="8193" width="5.5546875" style="1" customWidth="1"/>
    <col min="8194" max="8194" width="10" style="1" customWidth="1"/>
    <col min="8195" max="8195" width="11.33203125" style="1" customWidth="1"/>
    <col min="8196" max="8196" width="16.109375" style="1" customWidth="1"/>
    <col min="8197" max="8197" width="13.109375" style="1" customWidth="1"/>
    <col min="8198" max="8198" width="14.5546875" style="1" customWidth="1"/>
    <col min="8199" max="8199" width="13.109375" style="1" customWidth="1"/>
    <col min="8200" max="8200" width="13.5546875" style="1" customWidth="1"/>
    <col min="8201" max="8445" width="9.109375" style="1"/>
    <col min="8446" max="8446" width="4.44140625" style="1" customWidth="1"/>
    <col min="8447" max="8447" width="14.109375" style="1" customWidth="1"/>
    <col min="8448" max="8448" width="47.5546875" style="1" customWidth="1"/>
    <col min="8449" max="8449" width="5.5546875" style="1" customWidth="1"/>
    <col min="8450" max="8450" width="10" style="1" customWidth="1"/>
    <col min="8451" max="8451" width="11.33203125" style="1" customWidth="1"/>
    <col min="8452" max="8452" width="16.109375" style="1" customWidth="1"/>
    <col min="8453" max="8453" width="13.109375" style="1" customWidth="1"/>
    <col min="8454" max="8454" width="14.5546875" style="1" customWidth="1"/>
    <col min="8455" max="8455" width="13.109375" style="1" customWidth="1"/>
    <col min="8456" max="8456" width="13.5546875" style="1" customWidth="1"/>
    <col min="8457" max="8701" width="9.109375" style="1"/>
    <col min="8702" max="8702" width="4.44140625" style="1" customWidth="1"/>
    <col min="8703" max="8703" width="14.109375" style="1" customWidth="1"/>
    <col min="8704" max="8704" width="47.5546875" style="1" customWidth="1"/>
    <col min="8705" max="8705" width="5.5546875" style="1" customWidth="1"/>
    <col min="8706" max="8706" width="10" style="1" customWidth="1"/>
    <col min="8707" max="8707" width="11.33203125" style="1" customWidth="1"/>
    <col min="8708" max="8708" width="16.109375" style="1" customWidth="1"/>
    <col min="8709" max="8709" width="13.109375" style="1" customWidth="1"/>
    <col min="8710" max="8710" width="14.5546875" style="1" customWidth="1"/>
    <col min="8711" max="8711" width="13.109375" style="1" customWidth="1"/>
    <col min="8712" max="8712" width="13.5546875" style="1" customWidth="1"/>
    <col min="8713" max="8957" width="9.109375" style="1"/>
    <col min="8958" max="8958" width="4.44140625" style="1" customWidth="1"/>
    <col min="8959" max="8959" width="14.109375" style="1" customWidth="1"/>
    <col min="8960" max="8960" width="47.5546875" style="1" customWidth="1"/>
    <col min="8961" max="8961" width="5.5546875" style="1" customWidth="1"/>
    <col min="8962" max="8962" width="10" style="1" customWidth="1"/>
    <col min="8963" max="8963" width="11.33203125" style="1" customWidth="1"/>
    <col min="8964" max="8964" width="16.109375" style="1" customWidth="1"/>
    <col min="8965" max="8965" width="13.109375" style="1" customWidth="1"/>
    <col min="8966" max="8966" width="14.5546875" style="1" customWidth="1"/>
    <col min="8967" max="8967" width="13.109375" style="1" customWidth="1"/>
    <col min="8968" max="8968" width="13.5546875" style="1" customWidth="1"/>
    <col min="8969" max="9213" width="9.109375" style="1"/>
    <col min="9214" max="9214" width="4.44140625" style="1" customWidth="1"/>
    <col min="9215" max="9215" width="14.109375" style="1" customWidth="1"/>
    <col min="9216" max="9216" width="47.5546875" style="1" customWidth="1"/>
    <col min="9217" max="9217" width="5.5546875" style="1" customWidth="1"/>
    <col min="9218" max="9218" width="10" style="1" customWidth="1"/>
    <col min="9219" max="9219" width="11.33203125" style="1" customWidth="1"/>
    <col min="9220" max="9220" width="16.109375" style="1" customWidth="1"/>
    <col min="9221" max="9221" width="13.109375" style="1" customWidth="1"/>
    <col min="9222" max="9222" width="14.5546875" style="1" customWidth="1"/>
    <col min="9223" max="9223" width="13.109375" style="1" customWidth="1"/>
    <col min="9224" max="9224" width="13.5546875" style="1" customWidth="1"/>
    <col min="9225" max="9469" width="9.109375" style="1"/>
    <col min="9470" max="9470" width="4.44140625" style="1" customWidth="1"/>
    <col min="9471" max="9471" width="14.109375" style="1" customWidth="1"/>
    <col min="9472" max="9472" width="47.5546875" style="1" customWidth="1"/>
    <col min="9473" max="9473" width="5.5546875" style="1" customWidth="1"/>
    <col min="9474" max="9474" width="10" style="1" customWidth="1"/>
    <col min="9475" max="9475" width="11.33203125" style="1" customWidth="1"/>
    <col min="9476" max="9476" width="16.109375" style="1" customWidth="1"/>
    <col min="9477" max="9477" width="13.109375" style="1" customWidth="1"/>
    <col min="9478" max="9478" width="14.5546875" style="1" customWidth="1"/>
    <col min="9479" max="9479" width="13.109375" style="1" customWidth="1"/>
    <col min="9480" max="9480" width="13.5546875" style="1" customWidth="1"/>
    <col min="9481" max="9725" width="9.109375" style="1"/>
    <col min="9726" max="9726" width="4.44140625" style="1" customWidth="1"/>
    <col min="9727" max="9727" width="14.109375" style="1" customWidth="1"/>
    <col min="9728" max="9728" width="47.5546875" style="1" customWidth="1"/>
    <col min="9729" max="9729" width="5.5546875" style="1" customWidth="1"/>
    <col min="9730" max="9730" width="10" style="1" customWidth="1"/>
    <col min="9731" max="9731" width="11.33203125" style="1" customWidth="1"/>
    <col min="9732" max="9732" width="16.109375" style="1" customWidth="1"/>
    <col min="9733" max="9733" width="13.109375" style="1" customWidth="1"/>
    <col min="9734" max="9734" width="14.5546875" style="1" customWidth="1"/>
    <col min="9735" max="9735" width="13.109375" style="1" customWidth="1"/>
    <col min="9736" max="9736" width="13.5546875" style="1" customWidth="1"/>
    <col min="9737" max="9981" width="9.109375" style="1"/>
    <col min="9982" max="9982" width="4.44140625" style="1" customWidth="1"/>
    <col min="9983" max="9983" width="14.109375" style="1" customWidth="1"/>
    <col min="9984" max="9984" width="47.5546875" style="1" customWidth="1"/>
    <col min="9985" max="9985" width="5.5546875" style="1" customWidth="1"/>
    <col min="9986" max="9986" width="10" style="1" customWidth="1"/>
    <col min="9987" max="9987" width="11.33203125" style="1" customWidth="1"/>
    <col min="9988" max="9988" width="16.109375" style="1" customWidth="1"/>
    <col min="9989" max="9989" width="13.109375" style="1" customWidth="1"/>
    <col min="9990" max="9990" width="14.5546875" style="1" customWidth="1"/>
    <col min="9991" max="9991" width="13.109375" style="1" customWidth="1"/>
    <col min="9992" max="9992" width="13.5546875" style="1" customWidth="1"/>
    <col min="9993" max="10237" width="9.109375" style="1"/>
    <col min="10238" max="10238" width="4.44140625" style="1" customWidth="1"/>
    <col min="10239" max="10239" width="14.109375" style="1" customWidth="1"/>
    <col min="10240" max="10240" width="47.5546875" style="1" customWidth="1"/>
    <col min="10241" max="10241" width="5.5546875" style="1" customWidth="1"/>
    <col min="10242" max="10242" width="10" style="1" customWidth="1"/>
    <col min="10243" max="10243" width="11.33203125" style="1" customWidth="1"/>
    <col min="10244" max="10244" width="16.109375" style="1" customWidth="1"/>
    <col min="10245" max="10245" width="13.109375" style="1" customWidth="1"/>
    <col min="10246" max="10246" width="14.5546875" style="1" customWidth="1"/>
    <col min="10247" max="10247" width="13.109375" style="1" customWidth="1"/>
    <col min="10248" max="10248" width="13.5546875" style="1" customWidth="1"/>
    <col min="10249" max="10493" width="9.109375" style="1"/>
    <col min="10494" max="10494" width="4.44140625" style="1" customWidth="1"/>
    <col min="10495" max="10495" width="14.109375" style="1" customWidth="1"/>
    <col min="10496" max="10496" width="47.5546875" style="1" customWidth="1"/>
    <col min="10497" max="10497" width="5.5546875" style="1" customWidth="1"/>
    <col min="10498" max="10498" width="10" style="1" customWidth="1"/>
    <col min="10499" max="10499" width="11.33203125" style="1" customWidth="1"/>
    <col min="10500" max="10500" width="16.109375" style="1" customWidth="1"/>
    <col min="10501" max="10501" width="13.109375" style="1" customWidth="1"/>
    <col min="10502" max="10502" width="14.5546875" style="1" customWidth="1"/>
    <col min="10503" max="10503" width="13.109375" style="1" customWidth="1"/>
    <col min="10504" max="10504" width="13.5546875" style="1" customWidth="1"/>
    <col min="10505" max="10749" width="9.109375" style="1"/>
    <col min="10750" max="10750" width="4.44140625" style="1" customWidth="1"/>
    <col min="10751" max="10751" width="14.109375" style="1" customWidth="1"/>
    <col min="10752" max="10752" width="47.5546875" style="1" customWidth="1"/>
    <col min="10753" max="10753" width="5.5546875" style="1" customWidth="1"/>
    <col min="10754" max="10754" width="10" style="1" customWidth="1"/>
    <col min="10755" max="10755" width="11.33203125" style="1" customWidth="1"/>
    <col min="10756" max="10756" width="16.109375" style="1" customWidth="1"/>
    <col min="10757" max="10757" width="13.109375" style="1" customWidth="1"/>
    <col min="10758" max="10758" width="14.5546875" style="1" customWidth="1"/>
    <col min="10759" max="10759" width="13.109375" style="1" customWidth="1"/>
    <col min="10760" max="10760" width="13.5546875" style="1" customWidth="1"/>
    <col min="10761" max="11005" width="9.109375" style="1"/>
    <col min="11006" max="11006" width="4.44140625" style="1" customWidth="1"/>
    <col min="11007" max="11007" width="14.109375" style="1" customWidth="1"/>
    <col min="11008" max="11008" width="47.5546875" style="1" customWidth="1"/>
    <col min="11009" max="11009" width="5.5546875" style="1" customWidth="1"/>
    <col min="11010" max="11010" width="10" style="1" customWidth="1"/>
    <col min="11011" max="11011" width="11.33203125" style="1" customWidth="1"/>
    <col min="11012" max="11012" width="16.109375" style="1" customWidth="1"/>
    <col min="11013" max="11013" width="13.109375" style="1" customWidth="1"/>
    <col min="11014" max="11014" width="14.5546875" style="1" customWidth="1"/>
    <col min="11015" max="11015" width="13.109375" style="1" customWidth="1"/>
    <col min="11016" max="11016" width="13.5546875" style="1" customWidth="1"/>
    <col min="11017" max="11261" width="9.109375" style="1"/>
    <col min="11262" max="11262" width="4.44140625" style="1" customWidth="1"/>
    <col min="11263" max="11263" width="14.109375" style="1" customWidth="1"/>
    <col min="11264" max="11264" width="47.5546875" style="1" customWidth="1"/>
    <col min="11265" max="11265" width="5.5546875" style="1" customWidth="1"/>
    <col min="11266" max="11266" width="10" style="1" customWidth="1"/>
    <col min="11267" max="11267" width="11.33203125" style="1" customWidth="1"/>
    <col min="11268" max="11268" width="16.109375" style="1" customWidth="1"/>
    <col min="11269" max="11269" width="13.109375" style="1" customWidth="1"/>
    <col min="11270" max="11270" width="14.5546875" style="1" customWidth="1"/>
    <col min="11271" max="11271" width="13.109375" style="1" customWidth="1"/>
    <col min="11272" max="11272" width="13.5546875" style="1" customWidth="1"/>
    <col min="11273" max="11517" width="9.109375" style="1"/>
    <col min="11518" max="11518" width="4.44140625" style="1" customWidth="1"/>
    <col min="11519" max="11519" width="14.109375" style="1" customWidth="1"/>
    <col min="11520" max="11520" width="47.5546875" style="1" customWidth="1"/>
    <col min="11521" max="11521" width="5.5546875" style="1" customWidth="1"/>
    <col min="11522" max="11522" width="10" style="1" customWidth="1"/>
    <col min="11523" max="11523" width="11.33203125" style="1" customWidth="1"/>
    <col min="11524" max="11524" width="16.109375" style="1" customWidth="1"/>
    <col min="11525" max="11525" width="13.109375" style="1" customWidth="1"/>
    <col min="11526" max="11526" width="14.5546875" style="1" customWidth="1"/>
    <col min="11527" max="11527" width="13.109375" style="1" customWidth="1"/>
    <col min="11528" max="11528" width="13.5546875" style="1" customWidth="1"/>
    <col min="11529" max="11773" width="9.109375" style="1"/>
    <col min="11774" max="11774" width="4.44140625" style="1" customWidth="1"/>
    <col min="11775" max="11775" width="14.109375" style="1" customWidth="1"/>
    <col min="11776" max="11776" width="47.5546875" style="1" customWidth="1"/>
    <col min="11777" max="11777" width="5.5546875" style="1" customWidth="1"/>
    <col min="11778" max="11778" width="10" style="1" customWidth="1"/>
    <col min="11779" max="11779" width="11.33203125" style="1" customWidth="1"/>
    <col min="11780" max="11780" width="16.109375" style="1" customWidth="1"/>
    <col min="11781" max="11781" width="13.109375" style="1" customWidth="1"/>
    <col min="11782" max="11782" width="14.5546875" style="1" customWidth="1"/>
    <col min="11783" max="11783" width="13.109375" style="1" customWidth="1"/>
    <col min="11784" max="11784" width="13.5546875" style="1" customWidth="1"/>
    <col min="11785" max="12029" width="9.109375" style="1"/>
    <col min="12030" max="12030" width="4.44140625" style="1" customWidth="1"/>
    <col min="12031" max="12031" width="14.109375" style="1" customWidth="1"/>
    <col min="12032" max="12032" width="47.5546875" style="1" customWidth="1"/>
    <col min="12033" max="12033" width="5.5546875" style="1" customWidth="1"/>
    <col min="12034" max="12034" width="10" style="1" customWidth="1"/>
    <col min="12035" max="12035" width="11.33203125" style="1" customWidth="1"/>
    <col min="12036" max="12036" width="16.109375" style="1" customWidth="1"/>
    <col min="12037" max="12037" width="13.109375" style="1" customWidth="1"/>
    <col min="12038" max="12038" width="14.5546875" style="1" customWidth="1"/>
    <col min="12039" max="12039" width="13.109375" style="1" customWidth="1"/>
    <col min="12040" max="12040" width="13.5546875" style="1" customWidth="1"/>
    <col min="12041" max="12285" width="9.109375" style="1"/>
    <col min="12286" max="12286" width="4.44140625" style="1" customWidth="1"/>
    <col min="12287" max="12287" width="14.109375" style="1" customWidth="1"/>
    <col min="12288" max="12288" width="47.5546875" style="1" customWidth="1"/>
    <col min="12289" max="12289" width="5.5546875" style="1" customWidth="1"/>
    <col min="12290" max="12290" width="10" style="1" customWidth="1"/>
    <col min="12291" max="12291" width="11.33203125" style="1" customWidth="1"/>
    <col min="12292" max="12292" width="16.109375" style="1" customWidth="1"/>
    <col min="12293" max="12293" width="13.109375" style="1" customWidth="1"/>
    <col min="12294" max="12294" width="14.5546875" style="1" customWidth="1"/>
    <col min="12295" max="12295" width="13.109375" style="1" customWidth="1"/>
    <col min="12296" max="12296" width="13.5546875" style="1" customWidth="1"/>
    <col min="12297" max="12541" width="9.109375" style="1"/>
    <col min="12542" max="12542" width="4.44140625" style="1" customWidth="1"/>
    <col min="12543" max="12543" width="14.109375" style="1" customWidth="1"/>
    <col min="12544" max="12544" width="47.5546875" style="1" customWidth="1"/>
    <col min="12545" max="12545" width="5.5546875" style="1" customWidth="1"/>
    <col min="12546" max="12546" width="10" style="1" customWidth="1"/>
    <col min="12547" max="12547" width="11.33203125" style="1" customWidth="1"/>
    <col min="12548" max="12548" width="16.109375" style="1" customWidth="1"/>
    <col min="12549" max="12549" width="13.109375" style="1" customWidth="1"/>
    <col min="12550" max="12550" width="14.5546875" style="1" customWidth="1"/>
    <col min="12551" max="12551" width="13.109375" style="1" customWidth="1"/>
    <col min="12552" max="12552" width="13.5546875" style="1" customWidth="1"/>
    <col min="12553" max="12797" width="9.109375" style="1"/>
    <col min="12798" max="12798" width="4.44140625" style="1" customWidth="1"/>
    <col min="12799" max="12799" width="14.109375" style="1" customWidth="1"/>
    <col min="12800" max="12800" width="47.5546875" style="1" customWidth="1"/>
    <col min="12801" max="12801" width="5.5546875" style="1" customWidth="1"/>
    <col min="12802" max="12802" width="10" style="1" customWidth="1"/>
    <col min="12803" max="12803" width="11.33203125" style="1" customWidth="1"/>
    <col min="12804" max="12804" width="16.109375" style="1" customWidth="1"/>
    <col min="12805" max="12805" width="13.109375" style="1" customWidth="1"/>
    <col min="12806" max="12806" width="14.5546875" style="1" customWidth="1"/>
    <col min="12807" max="12807" width="13.109375" style="1" customWidth="1"/>
    <col min="12808" max="12808" width="13.5546875" style="1" customWidth="1"/>
    <col min="12809" max="13053" width="9.109375" style="1"/>
    <col min="13054" max="13054" width="4.44140625" style="1" customWidth="1"/>
    <col min="13055" max="13055" width="14.109375" style="1" customWidth="1"/>
    <col min="13056" max="13056" width="47.5546875" style="1" customWidth="1"/>
    <col min="13057" max="13057" width="5.5546875" style="1" customWidth="1"/>
    <col min="13058" max="13058" width="10" style="1" customWidth="1"/>
    <col min="13059" max="13059" width="11.33203125" style="1" customWidth="1"/>
    <col min="13060" max="13060" width="16.109375" style="1" customWidth="1"/>
    <col min="13061" max="13061" width="13.109375" style="1" customWidth="1"/>
    <col min="13062" max="13062" width="14.5546875" style="1" customWidth="1"/>
    <col min="13063" max="13063" width="13.109375" style="1" customWidth="1"/>
    <col min="13064" max="13064" width="13.5546875" style="1" customWidth="1"/>
    <col min="13065" max="13309" width="9.109375" style="1"/>
    <col min="13310" max="13310" width="4.44140625" style="1" customWidth="1"/>
    <col min="13311" max="13311" width="14.109375" style="1" customWidth="1"/>
    <col min="13312" max="13312" width="47.5546875" style="1" customWidth="1"/>
    <col min="13313" max="13313" width="5.5546875" style="1" customWidth="1"/>
    <col min="13314" max="13314" width="10" style="1" customWidth="1"/>
    <col min="13315" max="13315" width="11.33203125" style="1" customWidth="1"/>
    <col min="13316" max="13316" width="16.109375" style="1" customWidth="1"/>
    <col min="13317" max="13317" width="13.109375" style="1" customWidth="1"/>
    <col min="13318" max="13318" width="14.5546875" style="1" customWidth="1"/>
    <col min="13319" max="13319" width="13.109375" style="1" customWidth="1"/>
    <col min="13320" max="13320" width="13.5546875" style="1" customWidth="1"/>
    <col min="13321" max="13565" width="9.109375" style="1"/>
    <col min="13566" max="13566" width="4.44140625" style="1" customWidth="1"/>
    <col min="13567" max="13567" width="14.109375" style="1" customWidth="1"/>
    <col min="13568" max="13568" width="47.5546875" style="1" customWidth="1"/>
    <col min="13569" max="13569" width="5.5546875" style="1" customWidth="1"/>
    <col min="13570" max="13570" width="10" style="1" customWidth="1"/>
    <col min="13571" max="13571" width="11.33203125" style="1" customWidth="1"/>
    <col min="13572" max="13572" width="16.109375" style="1" customWidth="1"/>
    <col min="13573" max="13573" width="13.109375" style="1" customWidth="1"/>
    <col min="13574" max="13574" width="14.5546875" style="1" customWidth="1"/>
    <col min="13575" max="13575" width="13.109375" style="1" customWidth="1"/>
    <col min="13576" max="13576" width="13.5546875" style="1" customWidth="1"/>
    <col min="13577" max="13821" width="9.109375" style="1"/>
    <col min="13822" max="13822" width="4.44140625" style="1" customWidth="1"/>
    <col min="13823" max="13823" width="14.109375" style="1" customWidth="1"/>
    <col min="13824" max="13824" width="47.5546875" style="1" customWidth="1"/>
    <col min="13825" max="13825" width="5.5546875" style="1" customWidth="1"/>
    <col min="13826" max="13826" width="10" style="1" customWidth="1"/>
    <col min="13827" max="13827" width="11.33203125" style="1" customWidth="1"/>
    <col min="13828" max="13828" width="16.109375" style="1" customWidth="1"/>
    <col min="13829" max="13829" width="13.109375" style="1" customWidth="1"/>
    <col min="13830" max="13830" width="14.5546875" style="1" customWidth="1"/>
    <col min="13831" max="13831" width="13.109375" style="1" customWidth="1"/>
    <col min="13832" max="13832" width="13.5546875" style="1" customWidth="1"/>
    <col min="13833" max="14077" width="9.109375" style="1"/>
    <col min="14078" max="14078" width="4.44140625" style="1" customWidth="1"/>
    <col min="14079" max="14079" width="14.109375" style="1" customWidth="1"/>
    <col min="14080" max="14080" width="47.5546875" style="1" customWidth="1"/>
    <col min="14081" max="14081" width="5.5546875" style="1" customWidth="1"/>
    <col min="14082" max="14082" width="10" style="1" customWidth="1"/>
    <col min="14083" max="14083" width="11.33203125" style="1" customWidth="1"/>
    <col min="14084" max="14084" width="16.109375" style="1" customWidth="1"/>
    <col min="14085" max="14085" width="13.109375" style="1" customWidth="1"/>
    <col min="14086" max="14086" width="14.5546875" style="1" customWidth="1"/>
    <col min="14087" max="14087" width="13.109375" style="1" customWidth="1"/>
    <col min="14088" max="14088" width="13.5546875" style="1" customWidth="1"/>
    <col min="14089" max="14333" width="9.109375" style="1"/>
    <col min="14334" max="14334" width="4.44140625" style="1" customWidth="1"/>
    <col min="14335" max="14335" width="14.109375" style="1" customWidth="1"/>
    <col min="14336" max="14336" width="47.5546875" style="1" customWidth="1"/>
    <col min="14337" max="14337" width="5.5546875" style="1" customWidth="1"/>
    <col min="14338" max="14338" width="10" style="1" customWidth="1"/>
    <col min="14339" max="14339" width="11.33203125" style="1" customWidth="1"/>
    <col min="14340" max="14340" width="16.109375" style="1" customWidth="1"/>
    <col min="14341" max="14341" width="13.109375" style="1" customWidth="1"/>
    <col min="14342" max="14342" width="14.5546875" style="1" customWidth="1"/>
    <col min="14343" max="14343" width="13.109375" style="1" customWidth="1"/>
    <col min="14344" max="14344" width="13.5546875" style="1" customWidth="1"/>
    <col min="14345" max="14589" width="9.109375" style="1"/>
    <col min="14590" max="14590" width="4.44140625" style="1" customWidth="1"/>
    <col min="14591" max="14591" width="14.109375" style="1" customWidth="1"/>
    <col min="14592" max="14592" width="47.5546875" style="1" customWidth="1"/>
    <col min="14593" max="14593" width="5.5546875" style="1" customWidth="1"/>
    <col min="14594" max="14594" width="10" style="1" customWidth="1"/>
    <col min="14595" max="14595" width="11.33203125" style="1" customWidth="1"/>
    <col min="14596" max="14596" width="16.109375" style="1" customWidth="1"/>
    <col min="14597" max="14597" width="13.109375" style="1" customWidth="1"/>
    <col min="14598" max="14598" width="14.5546875" style="1" customWidth="1"/>
    <col min="14599" max="14599" width="13.109375" style="1" customWidth="1"/>
    <col min="14600" max="14600" width="13.5546875" style="1" customWidth="1"/>
    <col min="14601" max="14845" width="9.109375" style="1"/>
    <col min="14846" max="14846" width="4.44140625" style="1" customWidth="1"/>
    <col min="14847" max="14847" width="14.109375" style="1" customWidth="1"/>
    <col min="14848" max="14848" width="47.5546875" style="1" customWidth="1"/>
    <col min="14849" max="14849" width="5.5546875" style="1" customWidth="1"/>
    <col min="14850" max="14850" width="10" style="1" customWidth="1"/>
    <col min="14851" max="14851" width="11.33203125" style="1" customWidth="1"/>
    <col min="14852" max="14852" width="16.109375" style="1" customWidth="1"/>
    <col min="14853" max="14853" width="13.109375" style="1" customWidth="1"/>
    <col min="14854" max="14854" width="14.5546875" style="1" customWidth="1"/>
    <col min="14855" max="14855" width="13.109375" style="1" customWidth="1"/>
    <col min="14856" max="14856" width="13.5546875" style="1" customWidth="1"/>
    <col min="14857" max="15101" width="9.109375" style="1"/>
    <col min="15102" max="15102" width="4.44140625" style="1" customWidth="1"/>
    <col min="15103" max="15103" width="14.109375" style="1" customWidth="1"/>
    <col min="15104" max="15104" width="47.5546875" style="1" customWidth="1"/>
    <col min="15105" max="15105" width="5.5546875" style="1" customWidth="1"/>
    <col min="15106" max="15106" width="10" style="1" customWidth="1"/>
    <col min="15107" max="15107" width="11.33203125" style="1" customWidth="1"/>
    <col min="15108" max="15108" width="16.109375" style="1" customWidth="1"/>
    <col min="15109" max="15109" width="13.109375" style="1" customWidth="1"/>
    <col min="15110" max="15110" width="14.5546875" style="1" customWidth="1"/>
    <col min="15111" max="15111" width="13.109375" style="1" customWidth="1"/>
    <col min="15112" max="15112" width="13.5546875" style="1" customWidth="1"/>
    <col min="15113" max="15357" width="9.109375" style="1"/>
    <col min="15358" max="15358" width="4.44140625" style="1" customWidth="1"/>
    <col min="15359" max="15359" width="14.109375" style="1" customWidth="1"/>
    <col min="15360" max="15360" width="47.5546875" style="1" customWidth="1"/>
    <col min="15361" max="15361" width="5.5546875" style="1" customWidth="1"/>
    <col min="15362" max="15362" width="10" style="1" customWidth="1"/>
    <col min="15363" max="15363" width="11.33203125" style="1" customWidth="1"/>
    <col min="15364" max="15364" width="16.109375" style="1" customWidth="1"/>
    <col min="15365" max="15365" width="13.109375" style="1" customWidth="1"/>
    <col min="15366" max="15366" width="14.5546875" style="1" customWidth="1"/>
    <col min="15367" max="15367" width="13.109375" style="1" customWidth="1"/>
    <col min="15368" max="15368" width="13.5546875" style="1" customWidth="1"/>
    <col min="15369" max="15613" width="9.109375" style="1"/>
    <col min="15614" max="15614" width="4.44140625" style="1" customWidth="1"/>
    <col min="15615" max="15615" width="14.109375" style="1" customWidth="1"/>
    <col min="15616" max="15616" width="47.5546875" style="1" customWidth="1"/>
    <col min="15617" max="15617" width="5.5546875" style="1" customWidth="1"/>
    <col min="15618" max="15618" width="10" style="1" customWidth="1"/>
    <col min="15619" max="15619" width="11.33203125" style="1" customWidth="1"/>
    <col min="15620" max="15620" width="16.109375" style="1" customWidth="1"/>
    <col min="15621" max="15621" width="13.109375" style="1" customWidth="1"/>
    <col min="15622" max="15622" width="14.5546875" style="1" customWidth="1"/>
    <col min="15623" max="15623" width="13.109375" style="1" customWidth="1"/>
    <col min="15624" max="15624" width="13.5546875" style="1" customWidth="1"/>
    <col min="15625" max="15869" width="9.109375" style="1"/>
    <col min="15870" max="15870" width="4.44140625" style="1" customWidth="1"/>
    <col min="15871" max="15871" width="14.109375" style="1" customWidth="1"/>
    <col min="15872" max="15872" width="47.5546875" style="1" customWidth="1"/>
    <col min="15873" max="15873" width="5.5546875" style="1" customWidth="1"/>
    <col min="15874" max="15874" width="10" style="1" customWidth="1"/>
    <col min="15875" max="15875" width="11.33203125" style="1" customWidth="1"/>
    <col min="15876" max="15876" width="16.109375" style="1" customWidth="1"/>
    <col min="15877" max="15877" width="13.109375" style="1" customWidth="1"/>
    <col min="15878" max="15878" width="14.5546875" style="1" customWidth="1"/>
    <col min="15879" max="15879" width="13.109375" style="1" customWidth="1"/>
    <col min="15880" max="15880" width="13.5546875" style="1" customWidth="1"/>
    <col min="15881" max="16125" width="9.109375" style="1"/>
    <col min="16126" max="16126" width="4.44140625" style="1" customWidth="1"/>
    <col min="16127" max="16127" width="14.109375" style="1" customWidth="1"/>
    <col min="16128" max="16128" width="47.5546875" style="1" customWidth="1"/>
    <col min="16129" max="16129" width="5.5546875" style="1" customWidth="1"/>
    <col min="16130" max="16130" width="10" style="1" customWidth="1"/>
    <col min="16131" max="16131" width="11.33203125" style="1" customWidth="1"/>
    <col min="16132" max="16132" width="16.109375" style="1" customWidth="1"/>
    <col min="16133" max="16133" width="13.109375" style="1" customWidth="1"/>
    <col min="16134" max="16134" width="14.5546875" style="1" customWidth="1"/>
    <col min="16135" max="16135" width="13.109375" style="1" customWidth="1"/>
    <col min="16136" max="16136" width="13.5546875" style="1" customWidth="1"/>
    <col min="16137" max="16384" width="9.109375" style="1"/>
  </cols>
  <sheetData>
    <row r="1" spans="1:56" ht="15.6">
      <c r="A1" s="42" t="s">
        <v>0</v>
      </c>
      <c r="B1" s="42"/>
      <c r="C1" s="42"/>
      <c r="D1" s="42"/>
      <c r="E1" s="42"/>
      <c r="F1" s="42"/>
      <c r="G1" s="42"/>
      <c r="H1" s="42"/>
    </row>
    <row r="2" spans="1:56" ht="13.8" thickBot="1">
      <c r="B2" s="3"/>
      <c r="C2" s="4"/>
      <c r="D2" s="4"/>
      <c r="E2" s="5"/>
      <c r="F2" s="4"/>
      <c r="G2" s="4"/>
    </row>
    <row r="3" spans="1:56" ht="13.8" thickTop="1">
      <c r="A3" s="43" t="s">
        <v>1</v>
      </c>
      <c r="B3" s="44"/>
      <c r="C3" s="6" t="s">
        <v>24</v>
      </c>
      <c r="D3" s="7"/>
      <c r="E3" s="8"/>
      <c r="F3" s="7"/>
      <c r="G3" s="9"/>
      <c r="H3" s="10"/>
    </row>
    <row r="4" spans="1:56" ht="13.8" thickBot="1">
      <c r="A4" s="45" t="s">
        <v>2</v>
      </c>
      <c r="B4" s="46"/>
      <c r="C4" s="11" t="str">
        <f>CONCATENATE(cisloobjektu," ",nazevobjektu)</f>
        <v xml:space="preserve"> </v>
      </c>
      <c r="D4" s="12"/>
      <c r="E4" s="13"/>
      <c r="F4" s="12"/>
      <c r="G4" s="47"/>
      <c r="H4" s="48"/>
    </row>
    <row r="5" spans="1:56" ht="13.8" thickTop="1">
      <c r="A5" s="14"/>
    </row>
    <row r="6" spans="1:56">
      <c r="A6" s="16" t="s">
        <v>3</v>
      </c>
      <c r="B6" s="17"/>
      <c r="C6" s="17" t="s">
        <v>4</v>
      </c>
      <c r="D6" s="17" t="s">
        <v>5</v>
      </c>
      <c r="E6" s="17" t="s">
        <v>6</v>
      </c>
      <c r="F6" s="17" t="s">
        <v>7</v>
      </c>
      <c r="G6" s="18" t="s">
        <v>8</v>
      </c>
      <c r="H6" s="19"/>
    </row>
    <row r="7" spans="1:56" s="2" customFormat="1">
      <c r="A7" s="20" t="s">
        <v>9</v>
      </c>
      <c r="B7" s="21"/>
      <c r="C7" s="22" t="s">
        <v>14</v>
      </c>
      <c r="D7" s="23"/>
      <c r="E7" s="24"/>
      <c r="F7" s="24"/>
      <c r="G7" s="25"/>
      <c r="H7" s="26"/>
      <c r="N7" s="2">
        <v>1</v>
      </c>
    </row>
    <row r="8" spans="1:56" s="2" customFormat="1" ht="26.4">
      <c r="A8" s="27">
        <v>1</v>
      </c>
      <c r="B8" s="28"/>
      <c r="C8" s="29" t="s">
        <v>18</v>
      </c>
      <c r="D8" s="30" t="s">
        <v>17</v>
      </c>
      <c r="E8" s="31">
        <v>6</v>
      </c>
      <c r="F8" s="31">
        <v>225</v>
      </c>
      <c r="G8" s="32">
        <f t="shared" ref="G8" si="0">E8*F8</f>
        <v>1350</v>
      </c>
      <c r="H8" s="33"/>
      <c r="N8" s="2">
        <v>2</v>
      </c>
      <c r="X8" s="2">
        <v>12</v>
      </c>
      <c r="Y8" s="2">
        <v>0</v>
      </c>
      <c r="Z8" s="2">
        <v>267</v>
      </c>
      <c r="AY8" s="2">
        <v>2</v>
      </c>
      <c r="AZ8" s="2">
        <f t="shared" ref="AZ8" si="1">IF(AY8=1,G8,0)</f>
        <v>0</v>
      </c>
      <c r="BA8" s="2">
        <f t="shared" ref="BA8" si="2">IF(AY8=2,G8,0)</f>
        <v>1350</v>
      </c>
      <c r="BB8" s="2">
        <f t="shared" ref="BB8" si="3">IF(AY8=3,G8,0)</f>
        <v>0</v>
      </c>
      <c r="BC8" s="2">
        <f t="shared" ref="BC8" si="4">IF(AY8=4,G8,0)</f>
        <v>0</v>
      </c>
      <c r="BD8" s="2">
        <f t="shared" ref="BD8" si="5">IF(AY8=5,G8,0)</f>
        <v>0</v>
      </c>
    </row>
    <row r="9" spans="1:56" s="2" customFormat="1">
      <c r="A9" s="27">
        <v>2</v>
      </c>
      <c r="B9" s="28"/>
      <c r="C9" s="29" t="s">
        <v>15</v>
      </c>
      <c r="D9" s="30" t="s">
        <v>10</v>
      </c>
      <c r="E9" s="31">
        <f>1.76*2.21+2.56*2.2+2.21*2.2+0.8*1.6+0.9*1.2</f>
        <v>16.743600000000001</v>
      </c>
      <c r="F9" s="31">
        <v>120</v>
      </c>
      <c r="G9" s="32">
        <f t="shared" ref="G9:G18" si="6">E9*F9</f>
        <v>2009.232</v>
      </c>
      <c r="H9" s="33"/>
      <c r="N9" s="2">
        <v>2</v>
      </c>
      <c r="X9" s="2">
        <v>12</v>
      </c>
      <c r="Y9" s="2">
        <v>0</v>
      </c>
      <c r="Z9" s="2">
        <v>267</v>
      </c>
      <c r="AY9" s="2">
        <v>2</v>
      </c>
      <c r="AZ9" s="2">
        <f t="shared" ref="AZ9:AZ18" si="7">IF(AY9=1,G9,0)</f>
        <v>0</v>
      </c>
      <c r="BA9" s="2">
        <f t="shared" ref="BA9:BA18" si="8">IF(AY9=2,G9,0)</f>
        <v>2009.232</v>
      </c>
      <c r="BB9" s="2">
        <f t="shared" ref="BB9:BB18" si="9">IF(AY9=3,G9,0)</f>
        <v>0</v>
      </c>
      <c r="BC9" s="2">
        <f t="shared" ref="BC9:BC18" si="10">IF(AY9=4,G9,0)</f>
        <v>0</v>
      </c>
      <c r="BD9" s="2">
        <f t="shared" ref="BD9:BD18" si="11">IF(AY9=5,G9,0)</f>
        <v>0</v>
      </c>
    </row>
    <row r="10" spans="1:56" s="2" customFormat="1">
      <c r="A10" s="27">
        <v>3</v>
      </c>
      <c r="B10" s="28"/>
      <c r="C10" s="29" t="s">
        <v>23</v>
      </c>
      <c r="D10" s="30" t="s">
        <v>10</v>
      </c>
      <c r="E10" s="31">
        <f>E9*1.2</f>
        <v>20.092320000000001</v>
      </c>
      <c r="F10" s="31">
        <v>540</v>
      </c>
      <c r="G10" s="32">
        <f>E10*F10*0</f>
        <v>0</v>
      </c>
      <c r="H10" s="33" t="s">
        <v>28</v>
      </c>
      <c r="N10" s="2">
        <v>2</v>
      </c>
      <c r="X10" s="2">
        <v>12</v>
      </c>
      <c r="Y10" s="2">
        <v>0</v>
      </c>
      <c r="Z10" s="2">
        <v>276</v>
      </c>
      <c r="AY10" s="2">
        <v>2</v>
      </c>
      <c r="AZ10" s="2">
        <f>IF(AY10=1,G10,0)</f>
        <v>0</v>
      </c>
      <c r="BA10" s="2">
        <f>IF(AY10=2,G10,0)</f>
        <v>0</v>
      </c>
      <c r="BB10" s="2">
        <f>IF(AY10=3,G10,0)</f>
        <v>0</v>
      </c>
      <c r="BC10" s="2">
        <f>IF(AY10=4,G10,0)</f>
        <v>0</v>
      </c>
      <c r="BD10" s="2">
        <f>IF(AY10=5,G10,0)</f>
        <v>0</v>
      </c>
    </row>
    <row r="11" spans="1:56" s="2" customFormat="1">
      <c r="A11" s="27">
        <v>4</v>
      </c>
      <c r="B11" s="28"/>
      <c r="C11" s="29" t="s">
        <v>19</v>
      </c>
      <c r="D11" s="30" t="s">
        <v>10</v>
      </c>
      <c r="E11" s="31">
        <v>17</v>
      </c>
      <c r="F11" s="31">
        <v>150</v>
      </c>
      <c r="G11" s="32">
        <f t="shared" si="6"/>
        <v>2550</v>
      </c>
      <c r="H11" s="33"/>
      <c r="N11" s="2">
        <v>2</v>
      </c>
      <c r="X11" s="2">
        <v>12</v>
      </c>
      <c r="Y11" s="2">
        <v>0</v>
      </c>
      <c r="Z11" s="2">
        <v>268</v>
      </c>
      <c r="AY11" s="2">
        <v>2</v>
      </c>
      <c r="AZ11" s="2">
        <f t="shared" si="7"/>
        <v>0</v>
      </c>
      <c r="BA11" s="2">
        <f t="shared" si="8"/>
        <v>2550</v>
      </c>
      <c r="BB11" s="2">
        <f t="shared" si="9"/>
        <v>0</v>
      </c>
      <c r="BC11" s="2">
        <f t="shared" si="10"/>
        <v>0</v>
      </c>
      <c r="BD11" s="2">
        <f t="shared" si="11"/>
        <v>0</v>
      </c>
    </row>
    <row r="12" spans="1:56" s="2" customFormat="1">
      <c r="A12" s="27">
        <v>5</v>
      </c>
      <c r="B12" s="28"/>
      <c r="C12" s="29" t="s">
        <v>20</v>
      </c>
      <c r="D12" s="30" t="s">
        <v>10</v>
      </c>
      <c r="E12" s="31">
        <v>17</v>
      </c>
      <c r="F12" s="31">
        <v>120</v>
      </c>
      <c r="G12" s="32">
        <f t="shared" si="6"/>
        <v>2040</v>
      </c>
      <c r="H12" s="33"/>
    </row>
    <row r="13" spans="1:56" s="2" customFormat="1" ht="26.4">
      <c r="A13" s="27">
        <v>6</v>
      </c>
      <c r="B13" s="28"/>
      <c r="C13" s="29" t="s">
        <v>26</v>
      </c>
      <c r="D13" s="30" t="s">
        <v>10</v>
      </c>
      <c r="E13" s="31">
        <v>17</v>
      </c>
      <c r="F13" s="31">
        <v>350</v>
      </c>
      <c r="G13" s="32">
        <f t="shared" si="6"/>
        <v>5950</v>
      </c>
      <c r="H13" s="33"/>
      <c r="N13" s="2">
        <v>2</v>
      </c>
      <c r="X13" s="2">
        <v>12</v>
      </c>
      <c r="Y13" s="2">
        <v>0</v>
      </c>
      <c r="Z13" s="2">
        <v>271</v>
      </c>
      <c r="AY13" s="2">
        <v>2</v>
      </c>
      <c r="AZ13" s="2">
        <f t="shared" si="7"/>
        <v>0</v>
      </c>
      <c r="BA13" s="2">
        <f t="shared" si="8"/>
        <v>5950</v>
      </c>
      <c r="BB13" s="2">
        <f t="shared" si="9"/>
        <v>0</v>
      </c>
      <c r="BC13" s="2">
        <f t="shared" si="10"/>
        <v>0</v>
      </c>
      <c r="BD13" s="2">
        <f t="shared" si="11"/>
        <v>0</v>
      </c>
    </row>
    <row r="14" spans="1:56" s="2" customFormat="1">
      <c r="A14" s="27">
        <v>7</v>
      </c>
      <c r="B14" s="28"/>
      <c r="C14" s="29" t="s">
        <v>21</v>
      </c>
      <c r="D14" s="30" t="s">
        <v>10</v>
      </c>
      <c r="E14" s="31">
        <f>2.21*2.4*0.8*1.8+2.5*0.2+2.21*0.2+0.9*1.2+0.1*2.4+0.66*2.4</f>
        <v>11.48376</v>
      </c>
      <c r="F14" s="31">
        <v>145</v>
      </c>
      <c r="G14" s="32">
        <f t="shared" si="6"/>
        <v>1665.1451999999999</v>
      </c>
      <c r="H14" s="33"/>
      <c r="N14" s="2">
        <v>2</v>
      </c>
      <c r="X14" s="2">
        <v>12</v>
      </c>
      <c r="Y14" s="2">
        <v>0</v>
      </c>
      <c r="Z14" s="2">
        <v>273</v>
      </c>
      <c r="AY14" s="2">
        <v>2</v>
      </c>
      <c r="AZ14" s="2">
        <f t="shared" si="7"/>
        <v>0</v>
      </c>
      <c r="BA14" s="2">
        <f t="shared" si="8"/>
        <v>1665.1451999999999</v>
      </c>
      <c r="BB14" s="2">
        <f t="shared" si="9"/>
        <v>0</v>
      </c>
      <c r="BC14" s="2">
        <f t="shared" si="10"/>
        <v>0</v>
      </c>
      <c r="BD14" s="2">
        <f t="shared" si="11"/>
        <v>0</v>
      </c>
    </row>
    <row r="15" spans="1:56" s="2" customFormat="1">
      <c r="A15" s="27">
        <v>8</v>
      </c>
      <c r="B15" s="28"/>
      <c r="C15" s="29" t="s">
        <v>22</v>
      </c>
      <c r="D15" s="30" t="s">
        <v>10</v>
      </c>
      <c r="E15" s="31">
        <v>11.48</v>
      </c>
      <c r="F15" s="31">
        <v>45</v>
      </c>
      <c r="G15" s="32">
        <f t="shared" si="6"/>
        <v>516.6</v>
      </c>
      <c r="H15" s="33"/>
    </row>
    <row r="16" spans="1:56" s="2" customFormat="1">
      <c r="A16" s="27">
        <v>9</v>
      </c>
      <c r="B16" s="28"/>
      <c r="C16" s="29" t="s">
        <v>27</v>
      </c>
      <c r="D16" s="30" t="s">
        <v>12</v>
      </c>
      <c r="E16" s="31">
        <f>2.21-0.8+0.66+0.6+0.1</f>
        <v>2.77</v>
      </c>
      <c r="F16" s="31">
        <v>65</v>
      </c>
      <c r="G16" s="32">
        <f>E16*F16</f>
        <v>180.05</v>
      </c>
      <c r="H16" s="33"/>
      <c r="N16" s="2">
        <v>2</v>
      </c>
      <c r="X16" s="2">
        <v>12</v>
      </c>
      <c r="Y16" s="2">
        <v>0</v>
      </c>
      <c r="Z16" s="2">
        <v>269</v>
      </c>
      <c r="AY16" s="2">
        <v>2</v>
      </c>
      <c r="AZ16" s="2">
        <f>IF(AY16=1,G16,0)</f>
        <v>0</v>
      </c>
      <c r="BA16" s="2">
        <f>IF(AY16=2,G16,0)</f>
        <v>180.05</v>
      </c>
      <c r="BB16" s="2">
        <f>IF(AY16=3,G16,0)</f>
        <v>0</v>
      </c>
      <c r="BC16" s="2">
        <f>IF(AY16=4,G16,0)</f>
        <v>0</v>
      </c>
      <c r="BD16" s="2">
        <f>IF(AY16=5,G16,0)</f>
        <v>0</v>
      </c>
    </row>
    <row r="17" spans="1:56" s="2" customFormat="1">
      <c r="A17" s="27">
        <v>10</v>
      </c>
      <c r="B17" s="28"/>
      <c r="C17" s="29" t="s">
        <v>16</v>
      </c>
      <c r="D17" s="30" t="s">
        <v>12</v>
      </c>
      <c r="E17" s="31">
        <v>2.77</v>
      </c>
      <c r="F17" s="31">
        <v>48</v>
      </c>
      <c r="G17" s="32">
        <f>E17*F17</f>
        <v>132.96</v>
      </c>
      <c r="H17" s="33"/>
      <c r="N17" s="2">
        <v>2</v>
      </c>
      <c r="X17" s="2">
        <v>12</v>
      </c>
      <c r="Y17" s="2">
        <v>0</v>
      </c>
      <c r="Z17" s="2">
        <v>270</v>
      </c>
      <c r="AY17" s="2">
        <v>2</v>
      </c>
      <c r="AZ17" s="2">
        <f>IF(AY17=1,G17,0)</f>
        <v>0</v>
      </c>
      <c r="BA17" s="2">
        <f>IF(AY17=2,G17,0)</f>
        <v>132.96</v>
      </c>
      <c r="BB17" s="2">
        <f>IF(AY17=3,G17,0)</f>
        <v>0</v>
      </c>
      <c r="BC17" s="2">
        <f>IF(AY17=4,G17,0)</f>
        <v>0</v>
      </c>
      <c r="BD17" s="2">
        <f>IF(AY17=5,G17,0)</f>
        <v>0</v>
      </c>
    </row>
    <row r="18" spans="1:56" s="2" customFormat="1">
      <c r="A18" s="27">
        <v>11</v>
      </c>
      <c r="B18" s="28"/>
      <c r="C18" s="29" t="s">
        <v>25</v>
      </c>
      <c r="D18" s="30" t="s">
        <v>13</v>
      </c>
      <c r="E18" s="41">
        <v>0.1</v>
      </c>
      <c r="F18" s="31">
        <f>SUM(G9:G15)</f>
        <v>14730.977199999999</v>
      </c>
      <c r="G18" s="32">
        <f t="shared" si="6"/>
        <v>1473.09772</v>
      </c>
      <c r="H18" s="33"/>
      <c r="N18" s="2">
        <v>2</v>
      </c>
      <c r="X18" s="2">
        <v>12</v>
      </c>
      <c r="Y18" s="2">
        <v>0</v>
      </c>
      <c r="Z18" s="2">
        <v>277</v>
      </c>
      <c r="AY18" s="2">
        <v>2</v>
      </c>
      <c r="AZ18" s="2">
        <f t="shared" si="7"/>
        <v>0</v>
      </c>
      <c r="BA18" s="2">
        <f t="shared" si="8"/>
        <v>1473.09772</v>
      </c>
      <c r="BB18" s="2">
        <f t="shared" si="9"/>
        <v>0</v>
      </c>
      <c r="BC18" s="2">
        <f t="shared" si="10"/>
        <v>0</v>
      </c>
      <c r="BD18" s="2">
        <f t="shared" si="11"/>
        <v>0</v>
      </c>
    </row>
    <row r="19" spans="1:56" s="2" customFormat="1">
      <c r="A19" s="34"/>
      <c r="B19" s="35" t="s">
        <v>11</v>
      </c>
      <c r="C19" s="36" t="str">
        <f>CONCATENATE(B7," ",C7)</f>
        <v xml:space="preserve"> Podlahy z dlaždic a obklady</v>
      </c>
      <c r="D19" s="34"/>
      <c r="E19" s="37"/>
      <c r="F19" s="37"/>
      <c r="G19" s="38">
        <f>SUM(G7:G18)</f>
        <v>17867.084920000001</v>
      </c>
      <c r="H19" s="39"/>
      <c r="N19" s="2">
        <v>4</v>
      </c>
      <c r="AZ19" s="40">
        <f>SUM(AZ7:AZ18)</f>
        <v>0</v>
      </c>
      <c r="BA19" s="40">
        <f>SUM(BA7:BA18)</f>
        <v>15310.484919999997</v>
      </c>
      <c r="BB19" s="40">
        <f>SUM(BB7:BB18)</f>
        <v>0</v>
      </c>
      <c r="BC19" s="40">
        <f>SUM(BC7:BC18)</f>
        <v>0</v>
      </c>
      <c r="BD19" s="40">
        <f>SUM(BD7:BD18)</f>
        <v>0</v>
      </c>
    </row>
  </sheetData>
  <mergeCells count="4">
    <mergeCell ref="A1:H1"/>
    <mergeCell ref="A3:B3"/>
    <mergeCell ref="A4:B4"/>
    <mergeCell ref="G4:H4"/>
  </mergeCells>
  <printOptions gridLinesSet="0"/>
  <pageMargins left="0.59055118110236227" right="0.39370078740157483" top="0.78740157480314965" bottom="0.78740157480314965" header="0.31496062992125984" footer="0.31496062992125984"/>
  <pageSetup paperSize="9" scale="85" fitToHeight="0" orientation="landscape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0</vt:i4>
      </vt:variant>
    </vt:vector>
  </HeadingPairs>
  <TitlesOfParts>
    <vt:vector size="11" baseType="lpstr">
      <vt:lpstr>Položky</vt:lpstr>
      <vt:lpstr>Položky!Druckbereich</vt:lpstr>
      <vt:lpstr>Položky!Drucktitel</vt:lpstr>
      <vt:lpstr>SloupecCC</vt:lpstr>
      <vt:lpstr>SloupecCH</vt:lpstr>
      <vt:lpstr>SloupecCisloPol</vt:lpstr>
      <vt:lpstr>SloupecJC</vt:lpstr>
      <vt:lpstr>SloupecMJ</vt:lpstr>
      <vt:lpstr>SloupecMnozstvi</vt:lpstr>
      <vt:lpstr>SloupecNazPol</vt:lpstr>
      <vt:lpstr>SloupecP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do</dc:creator>
  <cp:lastModifiedBy>Ludo</cp:lastModifiedBy>
  <dcterms:created xsi:type="dcterms:W3CDTF">2020-03-03T08:10:54Z</dcterms:created>
  <dcterms:modified xsi:type="dcterms:W3CDTF">2020-04-13T17:09:52Z</dcterms:modified>
</cp:coreProperties>
</file>